                <c:pt idx="69462">
                  <c:v>69463</c:v>
                </c:pt>
                <c:pt idx="69463">
                  <c:v>69464</c:v>
                </c:pt>
                <c:pt idx="69464">
                  <c:v>69465</c:v>
                </c:pt>
                <c:pt idx="69465">
                  <c:v>69466</c:v>
                </c:pt>
                <c:pt idx="69466">
                  <c:v>69467</c:v>
                </c:pt>
                <c:pt idx="69467">
                  <c:v>69468</c:v>
                </c:pt>
                <c:pt idx="69468">
                  <c:v>69469</c:v>
                </c:pt>
                <c:pt idx="69469">
                  <c:v>69470</c:v>
                </c:pt>
                <c:pt idx="69470">
                  <c:v>69471</c:v>
                </c:pt>
                <c:pt idx="69471">
                  <c:v>69472</c:v>
                </c:pt>
                <c:pt idx="69472">
                  <c:v>69473</c:v>
                </c:pt>
                <c:pt idx="69473">
                  <c:v>69474</c:v>
                </c:pt>
                <c:pt idx="69474">
                  <c:v>69475</c:v>
                </c:pt>
                <c:pt idx="69475">
                  <c:v>69476</c:v>
                </c:pt>
                <c:pt idx="69476">
                  <c:v>69477</c:v>
                </c:pt>
                <c:pt idx="69477">
                  <c:v>69478</c:v>
                </c:pt>
                <c:pt idx="69478">
                  <c:v>69479</c:v>
                </c:pt>
                <c:pt idx="69479">
                  <c:v>69480</c:v>
                </c:pt>
                <c:pt idx="69480">
                  <c:v>69481</c:v>
                </c:pt>
                <c:pt idx="69481">
                  <c:v>69482</c:v>
                </c:pt>
                <c:pt idx="69482">
                  <c:v>69483</c:v>
                </c:pt>
                <c:pt idx="69483">
                  <c:v>69484</c:v>
                </c:pt>
                <c:pt idx="69484">
                  <c:v>69485</c:v>
                </c:pt>
                <c:pt idx="69485">
                  <c:v>69486</c:v>
                </c:pt>
                <c:pt idx="69486">
                  <c:v>69487</c:v>
                </c:pt>
                <c:pt idx="69487">
                  <c:v>69488</c:v>
                </c:pt>
                <c:pt idx="69488">
                  <c:v>69489</c:v>
                </c:pt>
                <c:pt idx="69489">
                  <c:v>69490</c:v>
                </c:pt>
                <c:pt idx="69490">
                  <c:v>69491</c:v>
                </c:pt>
                <c:pt idx="69491">
                  <c:v>69492</c:v>
                </c:pt>
                <c:pt idx="69492">
                  <c:v>69493</c:v>
                </c:pt>
                <c:pt idx="69493">
                  <c:v>69494</c:v>
                </c:pt>
                <c:pt idx="69494">
                  <c:v>69495</c:v>
                </c:pt>
                <c:pt idx="69495">
                  <c:v>69496</c:v>
                </c:pt>
                <c:pt idx="69496">
                  <c:v>69497</c:v>
                </c:pt>
                <c:pt idx="69497">
                  <c:v>69498</c:v>
                </c:pt>
                <c:pt idx="69498">
                  <c:v>69499</c:v>
                </c:pt>
                <c:pt idx="69499">
                  <c:v>69500</c:v>
                </c:pt>
                <c:pt idx="69500">
                  <c:v>69501</c:v>
                </c:pt>
                <c:pt idx="69501">
                  <c:v>69502</c:v>
                </c:pt>
                <c:pt idx="69502">
                  <c:v>69503</c:v>
                </c:pt>
                <c:pt idx="69503">
                  <c:v>69504</c:v>
                </c:pt>
                <c:pt idx="69504">
                  <c:v>69505</c:v>
                </c:pt>
                <c:pt idx="69505">
                  <c:v>69506</c:v>
                </c:pt>
                <c:pt idx="69506">
                  <c:v>69507</c:v>
                </c:pt>
                <c:pt idx="69507">
                  <c:v>69508</c:v>
                </c:pt>
                <c:pt idx="69508">
                  <c:v>69509</c:v>
                </c:pt>
                <c:pt idx="69509">
                  <c:v>69510</c:v>
                </c:pt>
                <c:pt idx="69510">
                  <c:v>69511</c:v>
                </c:pt>
                <c:pt idx="69511">
                  <c:v>69512</c:v>
                </c:pt>
                <c:pt idx="69512">
                  <c:v>69513</c:v>
                </c:pt>
                <c:pt idx="69513">
                  <c:v>69514</c:v>
                </c:pt>
                <c:pt idx="69514">
                  <c:v>69515</c:v>
                </c:pt>
                <c:pt idx="69515">
                  <c:v>69516</c:v>
                </c:pt>
                <c:pt idx="69516">
                  <c:v>69517</c:v>
                </c:pt>
                <c:pt idx="69517">
                  <c:v>69518</c:v>
                </c:pt>
                <c:pt idx="69518">
                  <c:v>69519</c:v>
                </c:pt>
                <c:pt idx="69519">
                  <c:v>69520</c:v>
                </c:pt>
                <c:pt idx="69520">
                  <c:v>69521</c:v>
                </c:pt>
                <c:pt idx="69521">
                  <c:v>69522</c:v>
                </c:pt>
                <c:pt idx="69522">
                  <c:v>69523</c:v>
                </c:pt>
                <c:pt idx="69523">
                  <c:v>69524</c:v>
                </c:pt>
                <c:pt idx="69524">
                  <c:v>69525</c:v>
                </c:pt>
                <c:pt idx="69525">
                  <c:v>69526</c:v>
                </c:pt>
                <c:pt idx="69526">
                  <c:v>69527</c:v>
                </c:pt>
                <c:pt idx="69527">
                  <c:v>69528</c:v>
                </c:pt>
                <c:pt idx="69528">
                  <c:v>69529</c:v>
                </c:pt>
                <c:pt idx="69529">
                  <c:v>69530</c:v>
                </c:pt>
                <c:pt idx="69530">
                  <c:v>69531</c:v>
                </c:pt>
                <c:pt idx="69531">
                  <c:v>69532</c:v>
                </c:pt>
                <c:pt idx="69532">
                  <c:v>69533</c:v>
                </c:pt>
                <c:pt idx="69533">
                  <c:v>69534</c:v>
                </c:pt>
                <c:pt idx="69534">
                  <c:v>69535</c:v>
                </c:pt>
                <c:pt idx="69535">
                  <c:v>69536</c:v>
                </c:pt>
                <c:pt idx="69536">
                  <c:v>69537</c:v>
                </c:pt>
                <c:pt idx="69537">
                  <c:v>69538</c:v>
                </c:pt>
                <c:pt idx="69538">
                  <c:v>69539</c:v>
                </c:pt>
                <c:pt idx="69539">
                  <c:v>69540</c:v>
                </c:pt>
                <c:pt idx="69540">
                  <c:v>69541</c:v>
                </c:pt>
                <c:pt idx="69541">
                  <c:v>69542</c:v>
                </c:pt>
                <c:pt idx="69542">
                  <c:v>69543</c:v>
                </c:pt>
                <c:pt idx="69543">
                  <c:v>69544</c:v>
                </c:pt>
                <c:pt idx="69544">
                  <c:v>69545</c:v>
                </c:pt>
                <c:pt idx="69545">
                  <c:v>69546</c:v>
                </c:pt>
                <c:pt idx="69546">
                  <c:v>69547</c:v>
                </c:pt>
                <c:pt idx="69547">
                  <c:v>69548</c:v>
                </c:pt>
                <c:pt idx="69548">
                  <c:v>69549</c:v>
                </c:pt>
                <c:pt idx="69549">
                  <c:v>69550</c:v>
                </c:pt>
                <c:pt idx="69550">
                  <c:v>69551</c:v>
                </c:pt>
                <c:pt idx="69551">
                  <c:v>69552</c:v>
                </c:pt>
                <c:pt idx="69552">
                  <c:v>69553</c:v>
                </c:pt>
                <c:pt idx="69553">
                  <c:v>69554</c:v>
                </c:pt>
                <c:pt idx="69554">
                  <c:v>69555</c:v>
                </c:pt>
                <c:pt idx="69555">
                  <c:v>69556</c:v>
                </c:pt>
                <c:pt idx="69556">
                  <c:v>69557</c:v>
                </c:pt>
                <c:pt idx="69557">
                  <c:v>69558</c:v>
                </c:pt>
                <c:pt idx="69558">
                  <c:v>69559</c:v>
                </c:pt>
                <c:pt idx="69559">
                  <c:v>69560</c:v>
                </c:pt>
                <c:pt idx="69560">
                  <c:v>69561</c:v>
                </c:pt>
                <c:pt idx="69561">
                  <c:v>69562</c:v>
                </c:pt>
                <c:pt idx="69562">
                  <c:v>69563</c:v>
                </c:pt>
                <c:pt idx="69563">
                  <c:v>69564</c:v>
                </c:pt>
                <c:pt idx="69564">
                  <c:v>69565</c:v>
                </c:pt>
                <c:pt idx="69565">
                  <c:v>69566</c:v>
                </c:pt>
                <c:pt idx="69566">
                  <c:v>69567</c:v>
                </c:pt>
                <c:pt idx="69567">
                  <c:v>69568</c:v>
                </c:pt>
                <c:pt idx="69568">
                  <c:v>69569</c:v>
                </c:pt>
                <c:pt idx="69569">
                  <c:v>69570</c:v>
                </c:pt>
                <c:pt idx="69570">
                  <c:v>69571</c:v>
                </c:pt>
                <c:pt idx="69571">
                  <c:v>69572</c:v>
                </c:pt>
                <c:pt idx="69572">
                  <c:v>69573</c:v>
                </c:pt>
                <c:pt idx="69573">
                  <c:v>69574</c:v>
                </c:pt>
                <c:pt idx="69574">
                  <c:v>69575</c:v>
                </c:pt>
                <c:pt idx="69575">
                  <c:v>69576</c:v>
                </c:pt>
                <c:pt idx="69576">
                  <c:v>69577</c:v>
                </c:pt>
                <c:pt idx="69577">
                  <c:v>69578</c:v>
                </c:pt>
                <c:pt idx="69578">
                  <c:v>69579</c:v>
                </c:pt>
                <c:pt idx="69579">
                  <c:v>69580</c:v>
                </c:pt>
                <c:pt idx="69580">
                  <c:v>69581</c:v>
                </c:pt>
                <c:pt idx="69581">
                  <c:v>69582</c:v>
                </c:pt>
                <c:pt idx="69582">
                  <c:v>69583</c:v>
                </c:pt>
                <c:pt idx="69583">
                  <c:v>69584</c:v>
                </c:pt>
                <c:pt idx="69584">
                  <c:v>69585</c:v>
                </c:pt>
                <c:pt idx="69585">
                  <c:v>69586</c:v>
                </c:pt>
                <c:pt idx="69586">
                  <c:v>69587</c:v>
                </c:pt>
                <c:pt idx="69587">
                  <c:v>69588</c:v>
                </c:pt>
                <c:pt idx="69588">
                  <c:v>69589</c:v>
                </c:pt>
                <c:pt idx="69589">
                  <c:v>69590</c:v>
                </c:pt>
                <c:pt idx="69590">
                  <c:v>69591</c:v>
                </c:pt>
                <c:pt idx="69591">
                  <c:v>69592</c:v>
                </c:pt>
                <c:pt idx="69592">
                  <c:v>69593</c:v>
                </c:pt>
                <c:pt idx="69593">
                  <c:v>69594</c:v>
                </c:pt>
                <c:pt idx="69594">
                  <c:v>69595</c:v>
                </c:pt>
                <c:pt idx="69595">
                  <c:v>69596</c:v>
                </c:pt>
                <c:pt idx="69596">
                  <c:v>69597</c:v>
                </c:pt>
                <c:pt idx="69597">
                  <c:v>69598</c:v>
                </c:pt>
                <c:pt idx="69598">
                  <c:v>69599</c:v>
                </c:pt>
                <c:pt idx="69599">
                  <c:v>69600</c:v>
                </c:pt>
                <c:pt idx="69600">
                  <c:v>69601</c:v>
                </c:pt>
                <c:pt idx="69601">
                  <c:v>69602</c:v>
                </c:pt>
                <c:pt idx="69602">
                  <c:v>69603</c:v>
                </c:pt>
                <c:pt idx="69603">
                  <c:v>69604</c:v>
                </c:pt>
                <c:pt idx="69604">
                  <c:v>69605</c:v>
                </c:pt>
                <c:pt idx="69605">
                  <c:v>69606</c:v>
                </c:pt>
                <c:pt idx="69606">
                  <c:v>69607</c:v>
                </c:pt>
                <c:pt idx="69607">
                  <c:v>69608</c:v>
                </c:pt>
                <c:pt idx="69608">
                  <c:v>69609</c:v>
                </c:pt>
                <c:pt idx="69609">
                  <c:v>69610</c:v>
                </c:pt>
                <c:pt idx="69610">
                  <c:v>69611</c:v>
                </c:pt>
                <c:pt idx="69611">
                  <c:v>69612</c:v>
                </c:pt>
                <c:pt idx="69612">
                  <c:v>69613</c:v>
                </c:pt>
                <c:pt idx="69613">
                  <c:v>69614</c:v>
                </c:pt>
                <c:pt idx="69614">
                  <c:v>69615</c:v>
                </c:pt>
                <c:pt idx="69615">
                  <c:v>69616</c:v>
                </c:pt>
                <c:pt idx="69616">
                  <c:v>69617</c:v>
                </c:pt>
                <c:pt idx="69617">
                  <c:v>69618</c:v>
                </c:pt>
                <c:pt idx="69618">
                  <c:v>69619</c:v>
                </c:pt>
                <c:pt idx="69619">
                  <c:v>69620</c:v>
                </c:pt>
                <c:pt idx="69620">
                  <c:v>69621</c:v>
                </c:pt>
                <c:pt idx="69621">
                  <c:v>69622</c:v>
                </c:pt>
                <c:pt idx="69622">
                  <c:v>69623</c:v>
                </c:pt>
                <c:pt idx="69623">
                  <c:v>69624</c:v>
                </c:pt>
                <c:pt idx="69624">
                  <c:v>69625</c:v>
                </c:pt>
                <c:pt idx="69625">
                  <c:v>69626</c:v>
                </c:pt>
                <c:pt idx="69626">
                  <c:v>69627</c:v>
                </c:pt>
                <c:pt idx="69627">
                  <c:v>69628</c:v>
                </c:pt>
                <c:pt idx="69628">
                  <c:v>69629</c:v>
                </c:pt>
                <c:pt idx="69629">
                  <c:v>69630</c:v>
                </c:pt>
                <c:pt idx="69630">
                  <c:v>69631</c:v>
                </c:pt>
                <c:pt idx="69631">
                  <c:v>69632</c:v>
                </c:pt>
                <c:pt idx="69632">
                  <c:v>69633</c:v>
                </c:pt>
                <c:pt idx="69633">
                  <c:v>69634</c:v>
                </c:pt>
                <c:pt idx="69634">
                  <c:v>69635</c:v>
                </c:pt>
                <c:pt idx="69635">
                  <c:v>69636</c:v>
                </c:pt>
                <c:pt idx="69636">
                  <c:v>69637</c:v>
                </c:pt>
                <c:pt idx="69637">
                  <c:v>69638</c:v>
                </c:pt>
                <c:pt idx="69638">
                  <c:v>69639</c:v>
                </c:pt>
                <c:pt idx="69639">
                  <c:v>69640</c:v>
                </c:pt>
                <c:pt idx="69640">
                  <c:v>69641</c:v>
                </c:pt>
                <c:pt idx="69641">
                  <c:v>69642</c:v>
                </c:pt>
                <c:pt idx="69642">
                  <c:v>69643</c:v>
                </c:pt>
                <c:pt idx="69643">
                  <c:v>69644</c:v>
                </c:pt>
                <c:pt idx="69644">
                  <c:v>69645</c:v>
                </c:pt>
                <c:pt idx="69645">
                  <c:v>69646</c:v>
                </c:pt>
                <c:pt idx="69646">
                  <c:v>69647</c:v>
                </c:pt>
                <c:pt idx="69647">
                  <c:v>69648</c:v>
                </c:pt>
                <c:pt idx="69648">
                  <c:v>69649</c:v>
                </c:pt>
                <c:pt idx="69649">
                  <c:v>69650</c:v>
                </c:pt>
                <c:pt idx="69650">
                  <c:v>69651</c:v>
                </c:pt>
                <c:pt idx="69651">
                  <c:v>69652</c:v>
                </c:pt>
                <c:pt idx="69652">
                  <c:v>69653</c:v>
                </c:pt>
                <c:pt idx="69653">
                  <c:v>69654</c:v>
                </c:pt>
                <c:pt idx="69654">
                  <c:v>69655</c:v>
                </c:pt>
                <c:pt idx="69655">
                  <c:v>69656</c:v>
                </c:pt>
                <c:pt idx="69656">
                  <c:v>69657</c:v>
                </c:pt>
                <c:pt idx="69657">
                  <c:v>69658</c:v>
                </c:pt>
                <c:pt idx="69658">
                  <c:v>69659</c:v>
                </c:pt>
                <c:pt idx="69659">
                  <c:v>69660</c:v>
                </c:pt>
                <c:pt idx="69660">
                  <c:v>69661</c:v>
                </c:pt>
                <c:pt idx="69661">
                  <c:v>69662</c:v>
                </c:pt>
                <c:pt idx="69662">
                  <c:v>69663</c:v>
                </c:pt>
                <c:pt idx="69663">
                  <c:v>69664</c:v>
                </c:pt>
                <c:pt idx="69664">
                  <c:v>69665</c:v>
                </c:pt>
                <c:pt idx="69665">
                  <c:v>69666</c:v>
                </c:pt>
                <c:pt idx="69666">
                  <c:v>69667</c:v>
                </c:pt>
                <c:pt idx="69667">
                  <c:v>69668</c:v>
                </c:pt>
                <c:pt idx="69668">
                  <c:v>69669</c:v>
                </c:pt>
                <c:pt idx="69669">
                  <c:v>69670</c:v>
                </c:pt>
                <c:pt idx="69670">
                  <c:v>69671</c:v>
                </c:pt>
                <c:pt idx="69671">
                  <c:v>69672</c:v>
                </c:pt>
                <c:pt idx="69672">
                  <c:v>69673</c:v>
                </c:pt>
                <c:pt idx="69673">
                  <c:v>69674</c:v>
                </c:pt>
                <c:pt idx="69674">
                  <c:v>69675</c:v>
                </c:pt>
                <c:pt idx="69675">
                  <c:v>69676</c:v>
                </c:pt>
                <c:pt idx="69676">
                  <c:v>69677</c:v>
                </c:pt>
                <c:pt idx="69677">
                  <c:v>69678</c:v>
                </c:pt>
                <c:pt idx="69678">
                  <c:v>69679</c:v>
                </c:pt>
                <c:pt idx="69679">
                  <c:v>69680</c:v>
                </c:pt>
                <c:pt idx="69680">
                  <c:v>69681</c:v>
                </c:pt>
                <c:pt idx="69681">
                  <c:v>69682</c:v>
                </c:pt>
                <c:pt idx="69682">
                  <c:v>69683</c:v>
                </c:pt>
                <c:pt idx="69683">
                  <c:v>69684</c:v>
                </c:pt>
                <c:pt idx="69684">
                  <c:v>69685</c:v>
                </c:pt>
                <c:pt idx="69685">
                  <c:v>69686</c:v>
                </c:pt>
                <c:pt idx="69686">
                  <c:v>69687</c:v>
                </c:pt>
                <c:pt idx="69687">
                  <c:v>69688</c:v>
                </c:pt>
                <c:pt idx="69688">
                  <c:v>69689</c:v>
                </c:pt>
                <c:pt idx="69689">
                  <c:v>69690</c:v>
                </c:pt>
                <c:pt idx="69690">
                  <c:v>69691</c:v>
                </c:pt>
                <c:pt idx="69691">
                  <c:v>69692</c:v>
                </c:pt>
                <c:pt idx="69692">
                  <c:v>69693</c:v>
                </c:pt>
                <c:pt idx="69693">
                  <c:v>69694</c:v>
                </c:pt>
                <c:pt idx="69694">
                  <c:v>69695</c:v>
                </c:pt>
                <c:pt idx="69695">
                  <c:v>69696</c:v>
                </c:pt>
                <c:pt idx="69696">
                  <c:v>69697</c:v>
                </c:pt>
                <c:pt idx="69697">
                  <c:v>69698</c:v>
                </c:pt>
                <c:pt idx="69698">
                  <c:v>69699</c:v>
                </c:pt>
                <c:pt idx="69699">
                  <c:v>69700</c:v>
                </c:pt>
                <c:pt idx="69700">
                  <c:v>69701</c:v>
                </c:pt>
                <c:pt idx="69701">
                  <c:v>69702</c:v>
                </c:pt>
                <c:pt idx="69702">
                  <c:v>69703</c:v>
                </c:pt>
                <c:pt idx="69703">
                  <c:v>69704</c:v>
                </c:pt>
                <c:pt idx="69704">
                  <c:v>69705</c:v>
                </c:pt>
                <c:pt idx="69705">
                  <c:v>69706</c:v>
                </c:pt>
                <c:pt idx="69706">
                  <c:v>69707</c:v>
                </c:pt>
                <c:pt idx="69707">
                  <c:v>69708</c:v>
                </c:pt>
                <c:pt idx="69708">
                  <c:v>69709</c:v>
                </c:pt>
                <c:pt idx="69709">
                  <c:v>69710</c:v>
                </c:pt>
                <c:pt idx="69710">
                  <c:v>69711</c:v>
                </c:pt>
                <c:pt idx="69711">
                  <c:v>69712</c:v>
                </c:pt>
                <c:pt idx="69712">
                  <c:v>69713</c:v>
                </c:pt>
                <c:pt idx="69713">
                  <c:v>69714</c:v>
                </c:pt>
                <c:pt idx="69714">
                  <c:v>69715</c:v>
                </c:pt>
                <c:pt idx="69715">
                  <c:v>69716</c:v>
                </c:pt>
                <c:pt idx="69716">
                  <c:v>69717</c:v>
                </c:pt>
                <c:pt idx="69717">
                  <c:v>69718</c:v>
                </c:pt>
                <c:pt idx="69718">
                  <c:v>69719</c:v>
                </c:pt>
                <c:pt idx="69719">
                  <c:v>69720</c:v>
                </c:pt>
                <c:pt idx="69720">
                  <c:v>69721</c:v>
                </c:pt>
                <c:pt idx="69721">
                  <c:v>69722</c:v>
                </c:pt>
                <c:pt idx="69722">
                  <c:v>69723</c:v>
                </c:pt>
                <c:pt idx="69723">
                  <c:v>69724</c:v>
                </c:pt>
                <c:pt idx="69724">
                  <c:v>69725</c:v>
                </c:pt>
                <c:pt idx="69725">
                  <c:v>69726</c:v>
                </c:pt>
                <c:pt idx="69726">
                  <c:v>69727</c:v>
                </c:pt>
                <c:pt idx="69727">
                  <c:v>69728</c:v>
                </c:pt>
                <c:pt idx="69728">
                  <c:v>69729</c:v>
                </c:pt>
                <c:pt idx="69729">
                  <c:v>69730</c:v>
                </c:pt>
                <c:pt idx="69730">
                  <c:v>69731</c:v>
                </c:pt>
                <c:pt idx="69731">
                  <c:v>69732</c:v>
                </c:pt>
                <c:pt idx="69732">
                  <c:v>69733</c:v>
                </c:pt>
                <c:pt idx="69733">
                  <c:v>69734</c:v>
                </c:pt>
                <c:pt idx="69734">
                  <c:v>69735</c:v>
                </c:pt>
                <c:pt idx="69735">
                  <c:v>69736</c:v>
                </c:pt>
                <c:pt idx="69736">
                  <c:v>69737</c:v>
                </c:pt>
                <c:pt idx="69737">
                  <c:v>69738</c:v>
                </c:pt>
                <c:pt idx="69738">
                  <c:v>69739</c:v>
                </c:pt>
                <c:pt idx="69739">
                  <c:v>69740</c:v>
                </c:pt>
                <c:pt idx="69740">
                  <c:v>69741</c:v>
                </c:pt>
                <c:pt idx="69741">
                  <c:v>69742</c:v>
                </c:pt>
                <c:pt idx="69742">
                  <c:v>69743</c:v>
                </c:pt>
                <c:pt idx="69743">
                  <c:v>69744</c:v>
                </c:pt>
                <c:pt idx="69744">
                  <c:v>69745</c:v>
                </c:pt>
                <c:pt idx="69745">
                  <c:v>69746</c:v>
                </c:pt>
                <c:pt idx="69746">
                  <c:v>69747</c:v>
                </c:pt>
                <c:pt idx="69747">
                  <c:v>69748</c:v>
                </c:pt>
                <c:pt idx="69748">
                  <c:v>69749</c:v>
                </c:pt>
                <c:pt idx="69749">
                  <c:v>69750</c:v>
                </c:pt>
                <c:pt idx="69750">
                  <c:v>69751</c:v>
                </c:pt>
                <c:pt idx="69751">
                  <c:v>69752</c:v>
                </c:pt>
                <c:pt idx="69752">
                  <c:v>69753</c:v>
                </c:pt>
                <c:pt idx="69753">
                  <c:v>69754</c:v>
                </c:pt>
                <c:pt idx="69754">
                  <c:v>69755</c:v>
                </c:pt>
                <c:pt idx="69755">
                  <c:v>69756</c:v>
                </c:pt>
                <c:pt idx="69756">
                  <c:v>69757</c:v>
                </c:pt>
                <c:pt idx="69757">
                  <c:v>69758</c:v>
                </c:pt>
                <c:pt idx="69758">
                  <c:v>69759</c:v>
                </c:pt>
                <c:pt idx="69759">
                  <c:v>69760</c:v>
                </c:pt>
                <c:pt idx="69760">
                  <c:v>69761</c:v>
                </c:pt>
                <c:pt idx="69761">
                  <c:v>69762</c:v>
                </c:pt>
                <c:pt idx="69762">
                  <c:v>69763</c:v>
                </c:pt>
                <c:pt idx="69763">
                  <c:v>69764</c:v>
                </c:pt>
                <c:pt idx="69764">
                  <c:v>69765</c:v>
                </c:pt>
                <c:pt idx="69765">
                  <c:v>69766</c:v>
                </c:pt>
                <c:pt idx="69766">
                  <c:v>69767</c:v>
                </c:pt>
                <c:pt idx="69767">
                  <c:v>69768</c:v>
                </c:pt>
                <c:pt idx="69768">
                  <c:v>69769</c:v>
                </c:pt>
                <c:pt idx="69769">
                  <c:v>69770</c:v>
                </c:pt>
                <c:pt idx="69770">
                  <c:v>69771</c:v>
                </c:pt>
                <c:pt idx="69771">
                  <c:v>69772</c:v>
                </c:pt>
                <c:pt idx="69772">
                  <c:v>69773</c:v>
                </c:pt>
                <c:pt idx="69773">
                  <c:v>69774</c:v>
                </c:pt>
                <c:pt idx="69774">
                  <c:v>69775</c:v>
                </c:pt>
                <c:pt idx="69775">
                  <c:v>69776</c:v>
                </c:pt>
                <c:pt idx="69776">
                  <c:v>69777</c:v>
                </c:pt>
                <c:pt idx="69777">
                  <c:v>69778</c:v>
                </c:pt>
                <c:pt idx="69778">
                  <c:v>69779</c:v>
                </c:pt>
                <c:pt idx="69779">
                  <c:v>69780</c:v>
                </c:pt>
                <c:pt idx="69780">
                  <c:v>69781</c:v>
                </c:pt>
                <c:pt idx="69781">
                  <c:v>69782</c:v>
                </c:pt>
                <c:pt idx="69782">
                  <c:v>69783</c:v>
                </c:pt>
                <c:pt idx="69783">
                  <c:v>69784</c:v>
                </c:pt>
                <c:pt idx="69784">
                  <c:v>69785</c:v>
                </c:pt>
                <c:pt idx="69785">
                  <c:v>69786</c:v>
                </c:pt>
                <c:pt idx="69786">
                  <c:v>69787</c:v>
                </c:pt>
                <c:pt idx="69787">
                  <c:v>69788</c:v>
                </c:pt>
                <c:pt idx="69788">
                  <c:v>69789</c:v>
                </c:pt>
                <c:pt idx="69789">
                  <c:v>69790</c:v>
                </c:pt>
                <c:pt idx="69790">
                  <c:v>69791</c:v>
                </c:pt>
                <c:pt idx="69791">
                  <c:v>69792</c:v>
                </c:pt>
                <c:pt idx="69792">
                  <c:v>69793</c:v>
                </c:pt>
                <c:pt idx="69793">
                  <c:v>69794</c:v>
                </c:pt>
                <c:pt idx="69794">
                  <c:v>69795</c:v>
                </c:pt>
                <c:pt idx="69795">
                  <c:v>69796</c:v>
                </c:pt>
                <c:pt idx="69796">
                  <c:v>69797</c:v>
                </c:pt>
                <c:pt idx="69797">
                  <c:v>69798</c:v>
                </c:pt>
                <c:pt idx="69798">
                  <c:v>69799</c:v>
                </c:pt>
                <c:pt idx="69799">
                  <c:v>69800</c:v>
                </c:pt>
                <c:pt idx="69800">
                  <c:v>69801</c:v>
                </c:pt>
                <c:pt idx="69801">
                  <c:v>69802</c:v>
                </c:pt>
                <c:pt idx="69802">
                  <c:v>69803</c:v>
                </c:pt>
                <c:pt idx="69803">
                  <c:v>69804</c:v>
                </c:pt>
                <c:pt idx="69804">
                  <c:v>69805</c:v>
                </c:pt>
                <c:pt idx="69805">
                  <c:v>69806</c:v>
                </c:pt>
                <c:pt idx="69806">
                  <c:v>69807</c:v>
                </c:pt>
                <c:pt idx="69807">
                  <c:v>69808</c:v>
                </c:pt>
                <c:pt idx="69808">
                  <c:v>69809</c:v>
                </c:pt>
                <c:pt idx="69809">
                  <c:v>69810</c:v>
                </c:pt>
                <c:pt idx="69810">
                  <c:v>69811</c:v>
                </c:pt>
                <c:pt idx="69811">
                  <c:v>69812</c:v>
                </c:pt>
                <c:pt idx="69812">
                  <c:v>69813</c:v>
                </c:pt>
                <c:pt idx="69813">
                  <c:v>69814</c:v>
                </c:pt>
                <c:pt idx="69814">
                  <c:v>69815</c:v>
                </c:pt>
                <c:pt idx="69815">
                  <c:v>69816</c:v>
                </c:pt>
                <c:pt idx="69816">
                  <c:v>69817</c:v>
                </c:pt>
                <c:pt idx="69817">
                  <c:v>69818</c:v>
                </c:pt>
                <c:pt idx="69818">
                  <c:v>69819</c:v>
                </c:pt>
                <c:pt idx="69819">
                  <c:v>69820</c:v>
                </c:pt>
                <c:pt idx="69820">
                  <c:v>69821</c:v>
                </c:pt>
                <c:pt idx="69821">
                  <c:v>69822</c:v>
                </c:pt>
                <c:pt idx="69822">
                  <c:v>69823</c:v>
                </c:pt>
                <c:pt idx="69823">
                  <c:v>69824</c:v>
                </c:pt>
                <c:pt idx="69824">
                  <c:v>69825</c:v>
                </c:pt>
                <c:pt idx="69825">
                  <c:v>69826</c:v>
                </c:pt>
                <c:pt idx="69826">
                  <c:v>69827</c:v>
                </c:pt>
                <c:pt idx="69827">
                  <c:v>69828</c:v>
                </c:pt>
                <c:pt idx="69828">
                  <c:v>69829</c:v>
                </c:pt>
                <c:pt idx="69829">
                  <c:v>69830</c:v>
                </c:pt>
                <c:pt idx="69830">
                  <c:v>69831</c:v>
                </c:pt>
                <c:pt idx="69831">
                  <c:v>69832</c:v>
                </c:pt>
                <c:pt idx="69832">
                  <c:v>69833</c:v>
                </c:pt>
                <c:pt idx="69833">
                  <c:v>69834</c:v>
                </c:pt>
                <c:pt idx="69834">
                  <c:v>69835</c:v>
                </c:pt>
                <c:pt idx="69835">
                  <c:v>69836</c:v>
                </c:pt>
                <c:pt idx="69836">
                  <c:v>69837</c:v>
                </c:pt>
                <c:pt idx="69837">
                  <c:v>69838</c:v>
                </c:pt>
                <c:pt idx="69838">
                  <c:v>69839</c:v>
                </c:pt>
                <c:pt idx="69839">
                  <c:v>69840</c:v>
                </c:pt>
                <c:pt idx="69840">
                  <c:v>69841</c:v>
                </c:pt>
                <c:pt idx="69841">
                  <c:v>69842</c:v>
                </c:pt>
                <c:pt idx="69842">
                  <c:v>69843</c:v>
                </c:pt>
                <c:pt idx="69843">
                  <c:v>69844</c:v>
                </c:pt>
                <c:pt idx="69844">
                  <c:v>69845</c:v>
                </c:pt>
                <c:pt idx="69845">
                  <c:v>69846</c:v>
                </c:pt>
                <c:pt idx="69846">
                  <c:v>69847</c:v>
                </c:pt>
                <c:pt idx="69847">
                  <c:v>69848</c:v>
                </c:pt>
                <c:pt idx="69848">
                  <c:v>69849</c:v>
                </c:pt>
                <c:pt idx="69849">
                  <c:v>69850</c:v>
                </c:pt>
                <c:pt idx="69850">
                  <c:v>69851</c:v>
                </c:pt>
                <c:pt idx="69851">
                  <c:v>69852</c:v>
                </c:pt>
                <c:pt idx="69852">
                  <c:v>69853</c:v>
                </c:pt>
                <c:pt idx="69853">
                  <c:v>69854</c:v>
                </c:pt>
                <c:pt idx="69854">
                  <c:v>69855</c:v>
                </c:pt>
                <c:pt idx="69855">
                  <c:v>69856</c:v>
                </c:pt>
                <c:pt idx="69856">
                  <c:v>69857</c:v>
                </c:pt>
                <c:pt idx="69857">
                  <c:v>69858</c:v>
                </c:pt>
                <c:pt idx="69858">
                  <c:v>69859</c:v>
                </c:pt>
                <c:pt idx="69859">
                  <c:v>69860</c:v>
                </c:pt>
                <c:pt idx="69860">
                  <c:v>69861</c:v>
                </c:pt>
                <c:pt idx="69861">
                  <c:v>69862</c:v>
                </c:pt>
                <c:pt idx="69862">
                  <c:v>69863</c:v>
                </c:pt>
                <c:pt idx="69863">
                  <c:v>69864</c:v>
                </c:pt>
                <c:pt idx="69864">
                  <c:v>69865</c:v>
                </c:pt>
                <c:pt idx="69865">
                  <c:v>69866</c:v>
                </c:pt>
                <c:pt idx="69866">
                  <c:v>69867</c:v>
                </c:pt>
                <c:pt idx="69867">
                  <c:v>69868</c:v>
                </c:pt>
                <c:pt idx="69868">
                  <c:v>69869</c:v>
                </c:pt>
                <c:pt idx="69869">
                  <c:v>69870</c:v>
                </c:pt>
                <c:pt idx="69870">
                  <c:v>69871</c:v>
                </c:pt>
                <c:pt idx="69871">
                  <c:v>69872</c:v>
                </c:pt>
                <c:pt idx="69872">
                  <c:v>69873</c:v>
                </c:pt>
                <c:pt idx="69873">
                  <c:v>69874</c:v>
                </c:pt>
                <c:pt idx="69874">
                  <c:v>69875</c:v>
                </c:pt>
                <c:pt idx="69875">
                  <c:v>69876</c:v>
                </c:pt>
                <c:pt idx="69876">
                  <c:v>69877</c:v>
                </c:pt>
                <c:pt idx="69877">
                  <c:v>69878</c:v>
                </c:pt>
                <c:pt idx="69878">
                  <c:v>69879</c:v>
                </c:pt>
                <c:pt idx="69879">
                  <c:v>69880</c:v>
                </c:pt>
                <c:pt idx="69880">
                  <c:v>69881</c:v>
                </c:pt>
                <c:pt idx="69881">
                  <c:v>69882</c:v>
                </c:pt>
                <c:pt idx="69882">
                  <c:v>69883</c:v>
                </c:pt>
                <c:pt idx="69883">
                  <c:v>69884</c:v>
                </c:pt>
                <c:pt idx="69884">
                  <c:v>69885</c:v>
                </c:pt>
                <c:pt idx="69885">
                  <c:v>69886</c:v>
                </c:pt>
                <c:pt idx="69886">
                  <c:v>69887</c:v>
                </c:pt>
                <c:pt idx="69887">
                  <c:v>69888</c:v>
                </c:pt>
                <c:pt idx="69888">
                  <c:v>69889</c:v>
                </c:pt>
                <c:pt idx="69889">
                  <c:v>69890</c:v>
                </c:pt>
                <c:pt idx="69890">
                  <c:v>69891</c:v>
                </c:pt>
                <c:pt idx="69891">
                  <c:v>69892</c:v>
                </c:pt>
                <c:pt idx="69892">
                  <c:v>69893</c:v>
                </c:pt>
                <c:pt idx="69893">
                  <c:v>69894</c:v>
                </c:pt>
                <c:pt idx="69894">
                  <c:v>69895</c:v>
                </c:pt>
                <c:pt idx="69895">
                  <c:v>69896</c:v>
                </c:pt>
                <c:pt idx="69896">
                  <c:v>69897</c:v>
                </c:pt>
                <c:pt idx="69897">
                  <c:v>69898</c:v>
                </c:pt>
                <c:pt idx="69898">
                  <c:v>69899</c:v>
                </c:pt>
                <c:pt idx="69899">
                  <c:v>69900</c:v>
                </c:pt>
                <c:pt idx="69900">
                  <c:v>69901</c:v>
                </c:pt>
                <c:pt idx="69901">
                  <c:v>69902</c:v>
                </c:pt>
                <c:pt idx="69902">
                  <c:v>69903</c:v>
                </c:pt>
                <c:pt idx="69903">
                  <c:v>69904</c:v>
                </c:pt>
                <c:pt idx="69904">
                  <c:v>69905</c:v>
                </c:pt>
                <c:pt idx="69905">
                  <c:v>69906</c:v>
                </c:pt>
                <c:pt idx="69906">
                  <c:v>69907</c:v>
                </c:pt>
                <c:pt idx="69907">
                  <c:v>69908</c:v>
                </c:pt>
                <c:pt idx="69908">
                  <c:v>69909</c:v>
                </c:pt>
                <c:pt idx="69909">
                  <c:v>69910</c:v>
                </c:pt>
                <c:pt idx="69910">
                  <c:v>69911</c:v>
                </c:pt>
                <c:pt idx="69911">
                  <c:v>69912</c:v>
                </c:pt>
                <c:pt idx="69912">
                  <c:v>69913</c:v>
                </c:pt>
                <c:pt idx="69913">
                  <c:v>69914</c:v>
                </c:pt>
                <c:pt idx="69914">
                  <c:v>69915</c:v>
                </c:pt>
                <c:pt idx="69915">
                  <c:v>69916</c:v>
                </c:pt>
                <c:pt idx="69916">
                  <c:v>69917</c:v>
                </c:pt>
                <c:pt idx="69917">
                  <c:v>69918</c:v>
                </c:pt>
                <c:pt idx="69918">
                  <c:v>69919</c:v>
                </c:pt>
                <c:pt idx="69919">
                  <c:v>69920</c:v>
                </c:pt>
                <c:pt idx="69920">
                  <c:v>69921</c:v>
                </c:pt>
                <c:pt idx="69921">
                  <c:v>69922</c:v>
                </c:pt>
                <c:pt idx="69922">
                  <c:v>69923</c:v>
                </c:pt>
                <c:pt idx="69923">
                  <c:v>69924</c:v>
                </c:pt>
                <c:pt idx="69924">
                  <c:v>69925</c:v>
                </c:pt>
                <c:pt idx="69925">
                  <c:v>69926</c:v>
                </c:pt>
                <c:pt idx="69926">
                  <c:v>69927</c:v>
                </c:pt>
                <c:pt idx="69927">
                  <c:v>69928</c:v>
                </c:pt>
                <c:pt idx="69928">
                  <c:v>69929</c:v>
                </c:pt>
                <c:pt idx="69929">
                  <c:v>69930</c:v>
                </c:pt>
                <c:pt idx="69930">
                  <c:v>69931</c:v>
                </c:pt>
                <c:pt idx="69931">
                  <c:v>69932</c:v>
                </c:pt>
                <c:pt idx="69932">
                  <c:v>69933</c:v>
                </c:pt>
                <c:pt idx="69933">
                  <c:v>69934</c:v>
                </c:pt>
                <c:pt idx="69934">
                  <c:v>69935</c:v>
                </c:pt>
                <c:pt idx="69935">
                  <c:v>69936</c:v>
                </c:pt>
                <c:pt idx="69936">
                  <c:v>69937</c:v>
                </c:pt>
                <c:pt idx="69937">
                  <c:v>69938</c:v>
                </c:pt>
                <c:pt idx="69938">
                  <c:v>69939</c:v>
                </c:pt>
                <c:pt idx="69939">
                  <c:v>69940</c:v>
                </c:pt>
                <c:pt idx="69940">
                  <c:v>69941</c:v>
                </c:pt>
                <c:pt idx="69941">
                  <c:v>69942</c:v>
                </c:pt>
                <c:pt idx="69942">
                  <c:v>69943</c:v>
                </c:pt>
                <c:pt idx="69943">
                  <c:v>69944</c:v>
                </c:pt>
                <c:pt idx="69944">
                  <c:v>69945</c:v>
                </c:pt>
                <c:pt idx="69945">
                  <c:v>69946</c:v>
                </c:pt>
                <c:pt idx="69946">
                  <c:v>69947</c:v>
                </c:pt>
                <c:pt idx="69947">
                  <c:v>69948</c:v>
                </c:pt>
                <c:pt idx="69948">
                  <c:v>69949</c:v>
                </c:pt>
                <c:pt idx="69949">
                  <c:v>69950</c:v>
                </c:pt>
                <c:pt idx="69950">
                  <c:v>69951</c:v>
                </c:pt>
                <c:pt idx="69951">
                  <c:v>69952</c:v>
                </c:pt>
                <c:pt idx="69952">
                  <c:v>69953</c:v>
                </c:pt>
                <c:pt idx="69953">
                  <c:v>69954</c:v>
                </c:pt>
                <c:pt idx="69954">
                  <c:v>69955</c:v>
                </c:pt>
                <c:pt idx="69955">
                  <c:v>69956</c:v>
                </c:pt>
                <c:pt idx="69956">
                  <c:v>69957</c:v>
                </c:pt>
                <c:pt idx="69957">
                  <c:v>69958</c:v>
                </c:pt>
                <c:pt idx="69958">
                  <c:v>69959</c:v>
                </c:pt>
                <c:pt idx="69959">
                  <c:v>69960</c:v>
                </c:pt>
                <c:pt idx="69960">
                  <c:v>69961</c:v>
                </c:pt>
                <c:pt idx="69961">
                  <c:v>69962</c:v>
                </c:pt>
                <c:pt idx="69962">
                  <c:v>69963</c:v>
                </c:pt>
                <c:pt idx="69963">
                  <c:v>69964</c:v>
                </c:pt>
                <c:pt idx="69964">
                  <c:v>69965</c:v>
                </c:pt>
                <c:pt idx="69965">
                  <c:v>69966</c:v>
                </c:pt>
                <c:pt idx="69966">
                  <c:v>69967</c:v>
                </c:pt>
                <c:pt idx="69967">
                  <c:v>69968</c:v>
                </c:pt>
                <c:pt idx="69968">
                  <c:v>69969</c:v>
                </c:pt>
                <c:pt idx="69969">
                  <c:v>69970</c:v>
                </c:pt>
                <c:pt idx="69970">
                  <c:v>69971</c:v>
                </c:pt>
                <c:pt idx="69971">
                  <c:v>69972</c:v>
                </c:pt>
                <c:pt idx="69972">
                  <c:v>69973</c:v>
                </c:pt>
                <c:pt idx="69973">
                  <c:v>69974</c:v>
                </c:pt>
                <c:pt idx="69974">
                  <c:v>69975</c:v>
                </c:pt>
                <c:pt idx="69975">
                  <c:v>69976</c:v>
                </c:pt>
                <c:pt idx="69976">
                  <c:v>69977</c:v>
                </c:pt>
                <c:pt idx="69977">
                  <c:v>69978</c:v>
                </c:pt>
                <c:pt idx="69978">
                  <c:v>69979</c:v>
                </c:pt>
                <c:pt idx="69979">
                  <c:v>69980</c:v>
                </c:pt>
                <c:pt idx="69980">
                  <c:v>69981</c:v>
                </c:pt>
                <c:pt idx="69981">
                  <c:v>69982</c:v>
                </c:pt>
                <c:pt idx="69982">
                  <c:v>69983</c:v>
                </c:pt>
                <c:pt idx="69983">
                  <c:v>69984</c:v>
                </c:pt>
                <c:pt idx="69984">
                  <c:v>69985</c:v>
                </c:pt>
                <c:pt idx="69985">
                  <c:v>69986</c:v>
                </c:pt>
                <c:pt idx="69986">
                  <c:v>69987</c:v>
                </c:pt>
                <c:pt idx="69987">
                  <c:v>69988</c:v>
                </c:pt>
                <c:pt idx="69988">
                  <c:v>69989</c:v>
                </c:pt>
                <c:pt idx="69989">
                  <c:v>69990</c:v>
                </c:pt>
                <c:pt idx="69990">
                  <c:v>69991</c:v>
                </c:pt>
                <c:pt idx="69991">
                  <c:v>69992</c:v>
                </c:pt>
                <c:pt idx="69992">
                  <c:v>69993</c:v>
                </c:pt>
                <c:pt idx="69993">
                  <c:v>69994</c:v>
                </c:pt>
                <c:pt idx="69994">
                  <c:v>69995</c:v>
                </c:pt>
                <c:pt idx="69995">
                  <c:v>69996</c:v>
                </c:pt>
                <c:pt idx="69996">
                  <c:v>69997</c:v>
                </c:pt>
                <c:pt idx="69997">
                  <c:v>69998</c:v>
                </c:pt>
                <c:pt idx="69998">
                  <c:v>69999</c:v>
                </c:pt>
                <c:pt idx="69999">
                  <c:v>70000</c:v>
                </c:pt>
                <c:pt idx="70000">
                  <c:v>70001</c:v>
                </c:pt>
                <c:pt idx="70001">
                  <c:v>70002</c:v>
                </c:pt>
                <c:pt idx="70002">
                  <c:v>70003</c:v>
                </c:pt>
                <c:pt idx="70003">
                  <c:v>70004</c:v>
                </c:pt>
                <c:pt idx="70004">
                  <c:v>70005</c:v>
                </c:pt>
                <c:pt idx="70005">
                  <c:v>70006</c:v>
                </c:pt>
                <c:pt idx="70006">
                  <c:v>70007</c:v>
                </c:pt>
                <c:pt idx="70007">
                  <c:v>70008</c:v>
                </c:pt>
                <c:pt idx="70008">
                  <c:v>70009</c:v>
                </c:pt>
                <c:pt idx="70009">
                  <c:v>70010</c:v>
                </c:pt>
                <c:pt idx="70010">
                  <c:v>70011</c:v>
                </c:pt>
                <c:pt idx="70011">
                  <c:v>70012</c:v>
                </c:pt>
                <c:pt idx="70012">
                  <c:v>70013</c:v>
                </c:pt>
                <c:pt idx="70013">
                  <c:v>70014</c:v>
                </c:pt>
                <c:pt idx="70014">
                  <c:v>70015</c:v>
                </c:pt>
                <c:pt idx="70015">
                  <c:v>70016</c:v>
                </c:pt>
                <c:pt idx="70016">
                  <c:v>70017</c:v>
                </c:pt>
                <c:pt idx="70017">
                  <c:v>70018</c:v>
                </c:pt>
                <c:pt idx="70018">
                  <c:v>70019</c:v>
                </c:pt>
                <c:pt idx="70019">
                  <c:v>70020</c:v>
                </c:pt>
                <c:pt idx="70020">
                  <c:v>70021</c:v>
                </c:pt>
                <c:pt idx="70021">
                  <c:v>70022</c:v>
                </c:pt>
                <c:pt idx="70022">
                  <c:v>70023</c:v>
                </c:pt>
                <c:pt idx="70023">
                  <c:v>70024</c:v>
                </c:pt>
                <c:pt idx="70024">
                  <c:v>70025</c:v>
                </c:pt>
                <c:pt idx="70025">
                  <c:v>70026</c:v>
                </c:pt>
                <c:pt idx="70026">
                  <c:v>70027</c:v>
                </c:pt>
                <c:pt idx="70027">
                  <c:v>70028</c:v>
                </c:pt>
                <c:pt idx="70028">
                  <c:v>70029</c:v>
                </c:pt>
                <c:pt idx="70029">
                  <c:v>70030</c:v>
                </c:pt>
                <c:pt idx="70030">
                  <c:v>70031</c:v>
                </c:pt>
                <c:pt idx="70031">
                  <c:v>70032</c:v>
                </c:pt>
                <c:pt idx="70032">
                  <c:v>70033</c:v>
                </c:pt>
                <c:pt idx="70033">
                  <c:v>70034</c:v>
                </c:pt>
                <c:pt idx="70034">
                  <c:v>70035</c:v>
                </c:pt>
                <c:pt idx="70035">
                  <c:v>70036</c:v>
                </c:pt>
                <c:pt idx="70036">
                  <c:v>70037</c:v>
                </c:pt>
                <c:pt idx="70037">
                  <c:v>70038</c:v>
                </c:pt>
                <c:pt idx="70038">
                  <c:v>70039</c:v>
                </c:pt>
                <c:pt idx="70039">
                  <c:v>70040</c:v>
                </c:pt>
                <c:pt idx="70040">
                  <c:v>70041</c:v>
                </c:pt>
                <c:pt idx="70041">
                  <c:v>70042</c:v>
                </c:pt>
                <c:pt idx="70042">
                  <c:v>70043</c:v>
                </c:pt>
                <c:pt idx="70043">
                  <c:v>70044</c:v>
                </c:pt>
                <c:pt idx="70044">
                  <c:v>70045</c:v>
                </c:pt>
                <c:pt idx="70045">
                  <c:v>70046</c:v>
                </c:pt>
                <c:pt idx="70046">
                  <c:v>70047</c:v>
                </c:pt>
                <c:pt idx="70047">
                  <c:v>70048</c:v>
                </c:pt>
                <c:pt idx="70048">
                  <c:v>70049</c:v>
                </c:pt>
                <c:pt idx="70049">
                  <c:v>70050</c:v>
                </c:pt>
                <c:pt idx="70050">
                  <c:v>70051</c:v>
                </c:pt>
                <c:pt idx="70051">
                  <c:v>70052</c:v>
                </c:pt>
                <c:pt idx="70052">
                  <c:v>70053</c:v>
                </c:pt>
                <c:pt idx="70053">
                  <c:v>70054</c:v>
                </c:pt>
                <c:pt idx="70054">
                  <c:v>70055</c:v>
                </c:pt>
                <c:pt idx="70055">
                  <c:v>70056</c:v>
                </c:pt>
                <c:pt idx="70056">
                  <c:v>70057</c:v>
                </c:pt>
                <c:pt idx="70057">
                  <c:v>70058</c:v>
                </c:pt>
                <c:pt idx="70058">
                  <c:v>70059</c:v>
                </c:pt>
                <c:pt idx="70059">
                  <c:v>70060</c:v>
                </c:pt>
                <c:pt idx="70060">
                  <c:v>70061</c:v>
                </c:pt>
                <c:pt idx="70061">
                  <c:v>70062</c:v>
                </c:pt>
                <c:pt idx="70062">
                  <c:v>70063</c:v>
                </c:pt>
                <c:pt idx="70063">
                  <c:v>70064</c:v>
                </c:pt>
                <c:pt idx="70064">
                  <c:v>70065</c:v>
                </c:pt>
                <c:pt idx="70065">
                  <c:v>70066</c:v>
                </c:pt>
                <c:pt idx="70066">
                  <c:v>70067</c:v>
                </c:pt>
                <c:pt idx="70067">
                  <c:v>70068</c:v>
                </c:pt>
                <c:pt idx="70068">
                  <c:v>70069</c:v>
                </c:pt>
                <c:pt idx="70069">
                  <c:v>70070</c:v>
                </c:pt>
                <c:pt idx="70070">
                  <c:v>70071</c:v>
                </c:pt>
                <c:pt idx="70071">
                  <c:v>70072</c:v>
                </c:pt>
                <c:pt idx="70072">
                  <c:v>70073</c:v>
                </c:pt>
                <c:pt idx="70073">
                  <c:v>70074</c:v>
                </c:pt>
                <c:pt idx="70074">
                  <c:v>70075</c:v>
                </c:pt>
                <c:pt idx="70075">
                  <c:v>70076</c:v>
                </c:pt>
                <c:pt idx="70076">
                  <c:v>70077</c:v>
                </c:pt>
                <c:pt idx="70077">
                  <c:v>70078</c:v>
                </c:pt>
                <c:pt idx="70078">
                  <c:v>70079</c:v>
                </c:pt>
                <c:pt idx="70079">
                  <c:v>70080</c:v>
                </c:pt>
                <c:pt idx="70080">
                  <c:v>70081</c:v>
                </c:pt>
                <c:pt idx="70081">
                  <c:v>70082</c:v>
                </c:pt>
                <c:pt idx="70082">
                  <c:v>70083</c:v>
                </c:pt>
                <c:pt idx="70083">
                  <c:v>70084</c:v>
                </c:pt>
                <c:pt idx="70084">
                  <c:v>70085</c:v>
                </c:pt>
                <c:pt idx="70085">
                  <c:v>70086</c:v>
                </c:pt>
                <c:pt idx="70086">
                  <c:v>70087</c:v>
                </c:pt>
                <c:pt idx="70087">
                  <c:v>70088</c:v>
                </c:pt>
                <c:pt idx="70088">
                  <c:v>70089</c:v>
                </c:pt>
                <c:pt idx="70089">
                  <c:v>70090</c:v>
                </c:pt>
                <c:pt idx="70090">
                  <c:v>70091</c:v>
                </c:pt>
                <c:pt idx="70091">
                  <c:v>70092</c:v>
                </c:pt>
                <c:pt idx="70092">
                  <c:v>70093</c:v>
                </c:pt>
                <c:pt idx="70093">
                  <c:v>70094</c:v>
                </c:pt>
                <c:pt idx="70094">
                  <c:v>70095</c:v>
                </c:pt>
                <c:pt idx="70095">
                  <c:v>70096</c:v>
                </c:pt>
                <c:pt idx="70096">
                  <c:v>70097</c:v>
                </c:pt>
                <c:pt idx="70097">
                  <c:v>70098</c:v>
                </c:pt>
                <c:pt idx="70098">
                  <c:v>70099</c:v>
                </c:pt>
                <c:pt idx="70099">
                  <c:v>70100</c:v>
                </c:pt>
                <c:pt idx="70100">
                  <c:v>70101</c:v>
                </c:pt>
                <c:pt idx="70101">
                  <c:v>70102</c:v>
                </c:pt>
                <c:pt idx="70102">
                  <c:v>70103</c:v>
                </c:pt>
                <c:pt idx="70103">
                  <c:v>70104</c:v>
                </c:pt>
                <c:pt idx="70104">
                  <c:v>70105</c:v>
                </c:pt>
                <c:pt idx="70105">
                  <c:v>70106</c:v>
                </c:pt>
                <c:pt idx="70106">
                  <c:v>70107</c:v>
                </c:pt>
                <c:pt idx="70107">
                  <c:v>70108</c:v>
                </c:pt>
                <c:pt idx="70108">
                  <c:v>70109</c:v>
                </c:pt>
                <c:pt idx="70109">
                  <c:v>70110</c:v>
                </c:pt>
                <c:pt idx="70110">
                  <c:v>70111</c:v>
                </c:pt>
                <c:pt idx="70111">
                  <c:v>70112</c:v>
                </c:pt>
                <c:pt idx="70112">
                  <c:v>70113</c:v>
                </c:pt>
                <c:pt idx="70113">
                  <c:v>70114</c:v>
                </c:pt>
                <c:pt idx="70114">
                  <c:v>70115</c:v>
                </c:pt>
                <c:pt idx="70115">
                  <c:v>70116</c:v>
                </c:pt>
                <c:pt idx="70116">
                  <c:v>70117</c:v>
                </c:pt>
                <c:pt idx="70117">
                  <c:v>70118</c:v>
                </c:pt>
                <c:pt idx="70118">
                  <c:v>70119</c:v>
                </c:pt>
                <c:pt idx="70119">
                  <c:v>70120</c:v>
                </c:pt>
                <c:pt idx="70120">
                  <c:v>70121</c:v>
                </c:pt>
                <c:pt idx="70121">
                  <c:v>70122</c:v>
                </c:pt>
                <c:pt idx="70122">
                  <c:v>70123</c:v>
                </c:pt>
                <c:pt idx="70123">
                  <c:v>70124</c:v>
                </c:pt>
                <c:pt idx="70124">
                  <c:v>70125</c:v>
                </c:pt>
                <c:pt idx="70125">
                  <c:v>70126</c:v>
                </c:pt>
                <c:pt idx="70126">
                  <c:v>70127</c:v>
                </c:pt>
                <c:pt idx="70127">
                  <c:v>70128</c:v>
                </c:pt>
                <c:pt idx="70128">
                  <c:v>70129</c:v>
                </c:pt>
                <c:pt idx="70129">
                  <c:v>70130</c:v>
                </c:pt>
                <c:pt idx="70130">
                  <c:v>70131</c:v>
                </c:pt>
                <c:pt idx="70131">
                  <c:v>70132</c:v>
                </c:pt>
                <c:pt idx="70132">
                  <c:v>70133</c:v>
                </c:pt>
                <c:pt idx="70133">
                  <c:v>70134</c:v>
                </c:pt>
                <c:pt idx="70134">
                  <c:v>70135</c:v>
                </c:pt>
                <c:pt idx="70135">
                  <c:v>70136</c:v>
                </c:pt>
                <c:pt idx="70136">
                  <c:v>70137</c:v>
                </c:pt>
                <c:pt idx="70137">
                  <c:v>70138</c:v>
                </c:pt>
                <c:pt idx="70138">
                  <c:v>70139</c:v>
                </c:pt>
                <c:pt idx="70139">
                  <c:v>70140</c:v>
                </c:pt>
                <c:pt idx="70140">
                  <c:v>70141</c:v>
                </c:pt>
                <c:pt idx="70141">
                  <c:v>70142</c:v>
                </c:pt>
                <c:pt idx="70142">
                  <c:v>70143</c:v>
                </c:pt>
                <c:pt idx="70143">
                  <c:v>70144</c:v>
                </c:pt>
                <c:pt idx="70144">
                  <c:v>70145</c:v>
                </c:pt>
                <c:pt idx="70145">
                  <c:v>70146</c:v>
                </c:pt>
                <c:pt idx="70146">
                  <c:v>70147</c:v>
                </c:pt>
                <c:pt idx="70147">
                  <c:v>70148</c:v>
                </c:pt>
                <c:pt idx="70148">
                  <c:v>70149</c:v>
                </c:pt>
                <c:pt idx="70149">
                  <c:v>70150</c:v>
                </c:pt>
                <c:pt idx="70150">
                  <c:v>70151</c:v>
                </c:pt>
                <c:pt idx="70151">
                  <c:v>70152</c:v>
                </c:pt>
                <c:pt idx="70152">
                  <c:v>70153</c:v>
                </c:pt>
                <c:pt idx="70153">
                  <c:v>70154</c:v>
                </c:pt>
                <c:pt idx="70154">
                  <c:v>70155</c:v>
                </c:pt>
                <c:pt idx="70155">
                  <c:v>70156</c:v>
                </c:pt>
                <c:pt idx="70156">
                  <c:v>70157</c:v>
                </c:pt>
                <c:pt idx="70157">
                  <c:v>70158</c:v>
                </c:pt>
                <c:pt idx="70158">
                  <c:v>70159</c:v>
                </c:pt>
                <c:pt idx="70159">
                  <c:v>70160</c:v>
                </c:pt>
                <c:pt idx="70160">
                  <c:v>70161</c:v>
                </c:pt>
                <c:pt idx="70161">
                  <c:v>70162</c:v>
                </c:pt>
                <c:pt idx="70162">
                  <c:v>70163</c:v>
                </c:pt>
                <c:pt idx="70163">
                  <c:v>70164</c:v>
                </c:pt>
                <c:pt idx="70164">
                  <c:v>70165</c:v>
                </c:pt>
                <c:pt idx="70165">
                  <c:v>70166</c:v>
                </c:pt>
                <c:pt idx="70166">
                  <c:v>70167</c:v>
                </c:pt>
                <c:pt idx="70167">
                  <c:v>70168</c:v>
                </c:pt>
                <c:pt idx="70168">
                  <c:v>70169</c:v>
                </c:pt>
                <c:pt idx="70169">
                  <c:v>70170</c:v>
                </c:pt>
                <c:pt idx="70170">
                  <c:v>70171</c:v>
                </c:pt>
                <c:pt idx="70171">
                  <c:v>70172</c:v>
                </c:pt>
                <c:pt idx="70172">
                  <c:v>70173</c:v>
                </c:pt>
                <c:pt idx="70173">
                  <c:v>70174</c:v>
                </c:pt>
                <c:pt idx="70174">
                  <c:v>70175</c:v>
                </c:pt>
                <c:pt idx="70175">
                  <c:v>70176</c:v>
                </c:pt>
                <c:pt idx="70176">
                  <c:v>70177</c:v>
                </c:pt>
                <c:pt idx="70177">
                  <c:v>70178</c:v>
                </c:pt>
                <c:pt idx="70178">
                  <c:v>70179</c:v>
                </c:pt>
                <c:pt idx="70179">
                  <c:v>70180</c:v>
                </c:pt>
                <c:pt idx="70180">
                  <c:v>70181</c:v>
                </c:pt>
                <c:pt idx="70181">
                  <c:v>70182</c:v>
                </c:pt>
                <c:pt idx="70182">
                  <c:v>70183</c:v>
                </c:pt>
                <c:pt idx="70183">
                  <c:v>70184</c:v>
                </c:pt>
                <c:pt idx="70184">
                  <c:v>70185</c:v>
                </c:pt>
                <c:pt idx="70185">
                  <c:v>70186</c:v>
                </c:pt>
                <c:pt idx="70186">
                  <c:v>70187</c:v>
                </c:pt>
                <c:pt idx="70187">
                  <c:v>70188</c:v>
                </c:pt>
                <c:pt idx="70188">
                  <c:v>70189</c:v>
                </c:pt>
                <c:pt idx="70189">
                  <c:v>70190</c:v>
                </c:pt>
                <c:pt idx="70190">
                  <c:v>70191</c:v>
                </c:pt>
                <c:pt idx="70191">
                  <c:v>70192</c:v>
                </c:pt>
                <c:pt idx="70192">
                  <c:v>70193</c:v>
                </c:pt>
                <c:pt idx="70193">
                  <c:v>70194</c:v>
                </c:pt>
                <c:pt idx="70194">
                  <c:v>70195</c:v>
                </c:pt>
                <c:pt idx="70195">
                  <c:v>70196</c:v>
                </c:pt>
                <c:pt idx="70196">
                  <c:v>70197</c:v>
                </c:pt>
                <c:pt idx="70197">
                  <c:v>70198</c:v>
                </c:pt>
                <c:pt idx="70198">
                  <c:v>70199</c:v>
                </c:pt>
                <c:pt idx="70199">
                  <c:v>70200</c:v>
                </c:pt>
                <c:pt idx="70200">
                  <c:v>70201</c:v>
                </c:pt>
                <c:pt idx="70201">
                  <c:v>70202</c:v>
                </c:pt>
                <c:pt idx="70202">
                  <c:v>70203</c:v>
                </c:pt>
                <c:pt idx="70203">
                  <c:v>70204</c:v>
                </c:pt>
                <c:pt idx="70204">
                  <c:v>70205</c:v>
                </c:pt>
                <c:pt idx="70205">
                  <c:v>70206</c:v>
                </c:pt>
                <c:pt idx="70206">
                  <c:v>70207</c:v>
                </c:pt>
                <c:pt idx="70207">
                  <c:v>70208</c:v>
                </c:pt>
                <c:pt idx="70208">
                  <c:v>70209</c:v>
                </c:pt>
                <c:pt idx="70209">
                  <c:v>70210</c:v>
                </c:pt>
                <c:pt idx="70210">
                  <c:v>70211</c:v>
                </c:pt>
                <c:pt idx="70211">
                  <c:v>70212</c:v>
                </c:pt>
                <c:pt idx="70212">
                  <c:v>70213</c:v>
                </c:pt>
                <c:pt idx="70213">
                  <c:v>70214</c:v>
                </c:pt>
                <c:pt idx="70214">
                  <c:v>70215</c:v>
                </c:pt>
                <c:pt idx="70215">
                  <c:v>70216</c:v>
                </c:pt>
                <c:pt idx="70216">
                  <c:v>70217</c:v>
                </c:pt>
                <c:pt idx="70217">
                  <c:v>70218</c:v>
                </c:pt>
                <c:pt idx="70218">
                  <c:v>70219</c:v>
                </c:pt>
                <c:pt idx="70219">
                  <c:v>70220</c:v>
                </c:pt>
                <c:pt idx="70220">
                  <c:v>70221</c:v>
                </c:pt>
                <c:pt idx="70221">
                  <c:v>70222</c:v>
                </c:pt>
                <c:pt idx="70222">
                  <c:v>70223</c:v>
                </c:pt>
                <c:pt idx="70223">
                  <c:v>70224</c:v>
                </c:pt>
                <c:pt idx="70224">
                  <c:v>70225</c:v>
                </c:pt>
                <c:pt idx="70225">
                  <c:v>70226</c:v>
                </c:pt>
                <c:pt idx="70226">
                  <c:v>70227</c:v>
                </c:pt>
                <c:pt idx="70227">
                  <c:v>70228</c:v>
                </c:pt>
                <c:pt idx="70228">
                  <c:v>70229</c:v>
                </c:pt>
                <c:pt idx="70229">
                  <c:v>70230</c:v>
                </c:pt>
                <c:pt idx="70230">
                  <c:v>70231</c:v>
                </c:pt>
                <c:pt idx="70231">
                  <c:v>70232</c:v>
                </c:pt>
                <c:pt idx="70232">
                  <c:v>70233</c:v>
                </c:pt>
                <c:pt idx="70233">
                  <c:v>70234</c:v>
                </c:pt>
                <c:pt idx="70234">
                  <c:v>70235</c:v>
                </c:pt>
                <c:pt idx="70235">
                  <c:v>70236</c:v>
                </c:pt>
                <c:pt idx="70236">
                  <c:v>70237</c:v>
                </c:pt>
                <c:pt idx="70237">
                  <c:v>70238</c:v>
                </c:pt>
                <c:pt idx="70238">
                  <c:v>70239</c:v>
                </c:pt>
                <c:pt idx="70239">
                  <c:v>70240</c:v>
                </c:pt>
                <c:pt idx="70240">
                  <c:v>70241</c:v>
                </c:pt>
                <c:pt idx="70241">
                  <c:v>70242</c:v>
                </c:pt>
                <c:pt idx="70242">
                  <c:v>70243</c:v>
                </c:pt>
                <c:pt idx="70243">
                  <c:v>70244</c:v>
                </c:pt>
                <c:pt idx="70244">
                  <c:v>70245</c:v>
                </c:pt>
                <c:pt idx="70245">
                  <c:v>70246</c:v>
                </c:pt>
                <c:pt idx="70246">
                  <c:v>70247</c:v>
                </c:pt>
                <c:pt idx="70247">
                  <c:v>70248</c:v>
                </c:pt>
                <c:pt idx="70248">
                  <c:v>70249</c:v>
                </c:pt>
                <c:pt idx="70249">
                  <c:v>70250</c:v>
                </c:pt>
                <c:pt idx="70250">
                  <c:v>70251</c:v>
                </c:pt>
                <c:pt idx="70251">
                  <c:v>70252</c:v>
                </c:pt>
                <c:pt idx="70252">
                  <c:v>70253</c:v>
                </c:pt>
                <c:pt idx="70253">
                  <c:v>70254</c:v>
                </c:pt>
                <c:pt idx="70254">
                  <c:v>70255</c:v>
                </c:pt>
                <c:pt idx="70255">
                  <c:v>70256</c:v>
                </c:pt>
                <c:pt idx="70256">
                  <c:v>70257</c:v>
                </c:pt>
                <c:pt idx="70257">
                  <c:v>70258</c:v>
                </c:pt>
                <c:pt idx="70258">
                  <c:v>70259</c:v>
                </c:pt>
                <c:pt idx="70259">
                  <c:v>70260</c:v>
                </c:pt>
                <c:pt idx="70260">
                  <c:v>70261</c:v>
                </c:pt>
                <c:pt idx="70261">
                  <c:v>70262</c:v>
                </c:pt>
                <c:pt idx="70262">
                  <c:v>70263</c:v>
                </c:pt>
                <c:pt idx="70263">
                  <c:v>70264</c:v>
                </c:pt>
                <c:pt idx="70264">
                  <c:v>70265</c:v>
                </c:pt>
                <c:pt idx="70265">
                  <c:v>70266</c:v>
                </c:pt>
                <c:pt idx="70266">
                  <c:v>70267</c:v>
                </c:pt>
                <c:pt idx="70267">
                  <c:v>70268</c:v>
                </c:pt>
                <c:pt idx="70268">
                  <c:v>70269</c:v>
                </c:pt>
                <c:pt idx="70269">
                  <c:v>70270</c:v>
                </c:pt>
                <c:pt idx="70270">
                  <c:v>70271</c:v>
                </c:pt>
                <c:pt idx="70271">
                  <c:v>70272</c:v>
                </c:pt>
                <c:pt idx="70272">
                  <c:v>70273</c:v>
                </c:pt>
                <c:pt idx="70273">
                  <c:v>70274</c:v>
                </c:pt>
                <c:pt idx="70274">
                  <c:v>70275</c:v>
                </c:pt>
                <c:pt idx="70275">
                  <c:v>70276</c:v>
                </c:pt>
                <c:pt idx="70276">
                  <c:v>70277</c:v>
                </c:pt>
                <c:pt idx="70277">
                  <c:v>70278</c:v>
                </c:pt>
                <c:pt idx="70278">
                  <c:v>70279</c:v>
                </c:pt>
                <c:pt idx="70279">
                  <c:v>70280</c:v>
                </c:pt>
                <c:pt idx="70280">
                  <c:v>70281</c:v>
                </c:pt>
                <c:pt idx="70281">
                  <c:v>70282</c:v>
                </c:pt>
                <c:pt idx="70282">
                  <c:v>70283</c:v>
                </c:pt>
                <c:pt idx="70283">
                  <c:v>70284</c:v>
                </c:pt>
                <c:pt idx="70284">
                  <c:v>70285</c:v>
                </c:pt>
                <c:pt idx="70285">
                  <c:v>70286</c:v>
                </c:pt>
                <c:pt idx="70286">
                  <c:v>70287</c:v>
                </c:pt>
                <c:pt idx="70287">
                  <c:v>70288</c:v>
                </c:pt>
                <c:pt idx="70288">
                  <c:v>70289</c:v>
                </c:pt>
                <c:pt idx="70289">
                  <c:v>70290</c:v>
                </c:pt>
                <c:pt idx="70290">
                  <c:v>70291</c:v>
                </c:pt>
                <c:pt idx="70291">
                  <c:v>70292</c:v>
                </c:pt>
                <c:pt idx="70292">
                  <c:v>70293</c:v>
                </c:pt>
                <c:pt idx="70293">
                  <c:v>70294</c:v>
                </c:pt>
                <c:pt idx="70294">
                  <c:v>70295</c:v>
                </c:pt>
                <c:pt idx="70295">
                  <c:v>70296</c:v>
                </c:pt>
                <c:pt idx="70296">
                  <c:v>70297</c:v>
                </c:pt>
                <c:pt idx="70297">
                  <c:v>70298</c:v>
                </c:pt>
                <c:pt idx="70298">
                  <c:v>70299</c:v>
                </c:pt>
                <c:pt idx="70299">
                  <c:v>70300</c:v>
                </c:pt>
                <c:pt idx="70300">
                  <c:v>70301</c:v>
                </c:pt>
                <c:pt idx="70301">
                  <c:v>70302</c:v>
                </c:pt>
                <c:pt idx="70302">
                  <c:v>70303</c:v>
                </c:pt>
                <c:pt idx="70303">
                  <c:v>70304</c:v>
                </c:pt>
                <c:pt idx="70304">
                  <c:v>70305</c:v>
                </c:pt>
                <c:pt idx="70305">
                  <c:v>70306</c:v>
                </c:pt>
                <c:pt idx="70306">
                  <c:v>70307</c:v>
                </c:pt>
                <c:pt idx="70307">
                  <c:v>70308</c:v>
                </c:pt>
                <c:pt idx="70308">
                  <c:v>70309</c:v>
                </c:pt>
                <c:pt idx="70309">
                  <c:v>70310</c:v>
                </c:pt>
                <c:pt idx="70310">
                  <c:v>70311</c:v>
                </c:pt>
                <c:pt idx="70311">
                  <c:v>70312</c:v>
                </c:pt>
                <c:pt idx="70312">
                  <c:v>70313</c:v>
                </c:pt>
                <c:pt idx="70313">
                  <c:v>70314</c:v>
                </c:pt>
                <c:pt idx="70314">
                  <c:v>70315</c:v>
                </c:pt>
                <c:pt idx="70315">
                  <c:v>70316</c:v>
                </c:pt>
                <c:pt idx="70316">
                  <c:v>70317</c:v>
                </c:pt>
                <c:pt idx="70317">
                  <c:v>70318</c:v>
                </c:pt>
                <c:pt idx="70318">
                  <c:v>70319</c:v>
                </c:pt>
                <c:pt idx="70319">
                  <c:v>70320</c:v>
                </c:pt>
                <c:pt idx="70320">
                  <c:v>70321</c:v>
                </c:pt>
                <c:pt idx="70321">
                  <c:v>70322</c:v>
                </c:pt>
                <c:pt idx="70322">
                  <c:v>70323</c:v>
                </c:pt>
                <c:pt idx="70323">
                  <c:v>70324</c:v>
                </c:pt>
                <c:pt idx="70324">
                  <c:v>70325</c:v>
                </c:pt>
                <c:pt idx="70325">
                  <c:v>70326</c:v>
                </c:pt>
                <c:pt idx="70326">
                  <c:v>70327</c:v>
                </c:pt>
                <c:pt idx="70327">
                  <c:v>70328</c:v>
                </c:pt>
                <c:pt idx="70328">
                  <c:v>70329</c:v>
                </c:pt>
                <c:pt idx="70329">
                  <c:v>70330</c:v>
                </c:pt>
                <c:pt idx="70330">
                  <c:v>70331</c:v>
                </c:pt>
                <c:pt idx="70331">
                  <c:v>70332</c:v>
                </c:pt>
                <c:pt idx="70332">
                  <c:v>70333</c:v>
                </c:pt>
                <c:pt idx="70333">
                  <c:v>70334</c:v>
                </c:pt>
                <c:pt idx="70334">
                  <c:v>70335</c:v>
                </c:pt>
                <c:pt idx="70335">
                  <c:v>70336</c:v>
                </c:pt>
                <c:pt idx="70336">
                  <c:v>70337</c:v>
                </c:pt>
                <c:pt idx="70337">
                  <c:v>70338</c:v>
                </c:pt>
                <c:pt idx="70338">
                  <c:v>70339</c:v>
                </c:pt>
                <c:pt idx="70339">
                  <c:v>70340</c:v>
                </c:pt>
                <c:pt idx="70340">
                  <c:v>70341</c:v>
                </c:pt>
                <c:pt idx="70341">
                  <c:v>70342</c:v>
                </c:pt>
                <c:pt idx="70342">
                  <c:v>70343</c:v>
                </c:pt>
                <c:pt idx="70343">
                  <c:v>70344</c:v>
                </c:pt>
                <c:pt idx="70344">
                  <c:v>70345</c:v>
                </c:pt>
                <c:pt idx="70345">
                  <c:v>70346</c:v>
                </c:pt>
                <c:pt idx="70346">
                  <c:v>70347</c:v>
                </c:pt>
                <c:pt idx="70347">
                  <c:v>70348</c:v>
                </c:pt>
                <c:pt idx="70348">
                  <c:v>70349</c:v>
                </c:pt>
                <c:pt idx="70349">
                  <c:v>70350</c:v>
                </c:pt>
                <c:pt idx="70350">
                  <c:v>70351</c:v>
                </c:pt>
                <c:pt idx="70351">
                  <c:v>70352</c:v>
                </c:pt>
                <c:pt idx="70352">
                  <c:v>70353</c:v>
                </c:pt>
                <c:pt idx="70353">
                  <c:v>70354</c:v>
                </c:pt>
                <c:pt idx="70354">
                  <c:v>70355</c:v>
                </c:pt>
                <c:pt idx="70355">
                  <c:v>70356</c:v>
                </c:pt>
                <c:pt idx="70356">
                  <c:v>70357</c:v>
                </c:pt>
                <c:pt idx="70357">
                  <c:v>70358</c:v>
                </c:pt>
                <c:pt idx="70358">
                  <c:v>70359</c:v>
                </c:pt>
                <c:pt idx="70359">
                  <c:v>70360</c:v>
                </c:pt>
                <c:pt idx="70360">
                  <c:v>70361</c:v>
                </c:pt>
                <c:pt idx="70361">
                  <c:v>70362</c:v>
                </c:pt>
                <c:pt idx="70362">
                  <c:v>70363</c:v>
                </c:pt>
                <c:pt idx="70363">
                  <c:v>70364</c:v>
                </c:pt>
                <c:pt idx="70364">
                  <c:v>70365</c:v>
                </c:pt>
                <c:pt idx="70365">
                  <c:v>70366</c:v>
                </c:pt>
                <c:pt idx="70366">
                  <c:v>70367</c:v>
                </c:pt>
                <c:pt idx="70367">
                  <c:v>70368</c:v>
                </c:pt>
                <c:pt idx="70368">
                  <c:v>70369</c:v>
                </c:pt>
                <c:pt idx="70369">
                  <c:v>70370</c:v>
                </c:pt>
                <c:pt idx="70370">
                  <c:v>70371</c:v>
                </c:pt>
                <c:pt idx="70371">
                  <c:v>70372</c:v>
                </c:pt>
                <c:pt idx="70372">
                  <c:v>70373</c:v>
                </c:pt>
                <c:pt idx="70373">
                  <c:v>70374</c:v>
                </c:pt>
                <c:pt idx="70374">
                  <c:v>70375</c:v>
                </c:pt>
                <c:pt idx="70375">
                  <c:v>70376</c:v>
                </c:pt>
                <c:pt idx="70376">
                  <c:v>70377</c:v>
                </c:pt>
                <c:pt idx="70377">
                  <c:v>70378</c:v>
                </c:pt>
                <c:pt idx="70378">
                  <c:v>70379</c:v>
                </c:pt>
                <c:pt idx="70379">
                  <c:v>70380</c:v>
                </c:pt>
                <c:pt idx="70380">
                  <c:v>70381</c:v>
                </c:pt>
                <c:pt idx="70381">
                  <c:v>70382</c:v>
                </c:pt>
                <c:pt idx="70382">
                  <c:v>70383</c:v>
                </c:pt>
                <c:pt idx="70383">
                  <c:v>70384</c:v>
                </c:pt>
                <c:pt idx="70384">
                  <c:v>70385</c:v>
                </c:pt>
                <c:pt idx="70385">
                  <c:v>70386</c:v>
                </c:pt>
                <c:pt idx="70386">
                  <c:v>70387</c:v>
                </c:pt>
                <c:pt idx="70387">
                  <c:v>70388</c:v>
                </c:pt>
                <c:pt idx="70388">
                  <c:v>70389</c:v>
                </c:pt>
                <c:pt idx="70389">
                  <c:v>70390</c:v>
                </c:pt>
                <c:pt idx="70390">
                  <c:v>70391</c:v>
                </c:pt>
                <c:pt idx="70391">
                  <c:v>70392</c:v>
                </c:pt>
                <c:pt idx="70392">
                  <c:v>70393</c:v>
                </c:pt>
                <c:pt idx="70393">
                  <c:v>70394</c:v>
                </c:pt>
                <c:pt idx="70394">
                  <c:v>70395</c:v>
                </c:pt>
                <c:pt idx="70395">
                  <c:v>70396</c:v>
                </c:pt>
                <c:pt idx="70396">
                  <c:v>70397</c:v>
                </c:pt>
                <c:pt idx="70397">
                  <c:v>70398</c:v>
                </c:pt>
                <c:pt idx="70398">
                  <c:v>70399</c:v>
                </c:pt>
                <c:pt idx="70399">
                  <c:v>70400</c:v>
                </c:pt>
                <c:pt idx="70400">
                  <c:v>70401</c:v>
                </c:pt>
                <c:pt idx="70401">
                  <c:v>70402</c:v>
                </c:pt>
                <c:pt idx="70402">
                  <c:v>70403</c:v>
                </c:pt>
                <c:pt idx="70403">
                  <c:v>70404</c:v>
                </c:pt>
                <c:pt idx="70404">
                  <c:v>70405</c:v>
                </c:pt>
                <c:pt idx="70405">
                  <c:v>70406</c:v>
                </c:pt>
                <c:pt idx="70406">
                  <c:v>70407</c:v>
                </c:pt>
                <c:pt idx="70407">
                  <c:v>70408</c:v>
                </c:pt>
                <c:pt idx="70408">
                  <c:v>70409</c:v>
                </c:pt>
                <c:pt idx="70409">
                  <c:v>70410</c:v>
                </c:pt>
                <c:pt idx="70410">
                  <c:v>70411</c:v>
                </c:pt>
                <c:pt idx="70411">
                  <c:v>70412</c:v>
                </c:pt>
                <c:pt idx="70412">
                  <c:v>70413</c:v>
                </c:pt>
                <c:pt idx="70413">
                  <c:v>70414</c:v>
                </c:pt>
                <c:pt idx="70414">
                  <c:v>70415</c:v>
                </c:pt>
                <c:pt idx="70415">
                  <c:v>70416</c:v>
                </c:pt>
                <c:pt idx="70416">
                  <c:v>70417</c:v>
                </c:pt>
                <c:pt idx="70417">
                  <c:v>70418</c:v>
                </c:pt>
                <c:pt idx="70418">
                  <c:v>70419</c:v>
                </c:pt>
                <c:pt idx="70419">
                  <c:v>70420</c:v>
                </c:pt>
                <c:pt idx="70420">
                  <c:v>70421</c:v>
                </c:pt>
                <c:pt idx="70421">
                  <c:v>70422</c:v>
                </c:pt>
                <c:pt idx="70422">
                  <c:v>70423</c:v>
                </c:pt>
                <c:pt idx="70423">
                  <c:v>70424</c:v>
                </c:pt>
                <c:pt idx="70424">
                  <c:v>70425</c:v>
                </c:pt>
                <c:pt idx="70425">
                  <c:v>70426</c:v>
                </c:pt>
                <c:pt idx="70426">
                  <c:v>70427</c:v>
                </c:pt>
                <c:pt idx="70427">
                  <c:v>70428</c:v>
                </c:pt>
                <c:pt idx="70428">
                  <c:v>70429</c:v>
                </c:pt>
                <c:pt idx="70429">
                  <c:v>70430</c:v>
                </c:pt>
                <c:pt idx="70430">
                  <c:v>70431</c:v>
                </c:pt>
                <c:pt idx="70431">
                  <c:v>70432</c:v>
                </c:pt>
                <c:pt idx="70432">
                  <c:v>70433</c:v>
                </c:pt>
                <c:pt idx="70433">
                  <c:v>70434</c:v>
                </c:pt>
                <c:pt idx="70434">
                  <c:v>70435</c:v>
                </c:pt>
                <c:pt idx="70435">
                  <c:v>70436</c:v>
                </c:pt>
                <c:pt idx="70436">
                  <c:v>70437</c:v>
                </c:pt>
                <c:pt idx="70437">
                  <c:v>70438</c:v>
                </c:pt>
                <c:pt idx="70438">
                  <c:v>70439</c:v>
                </c:pt>
                <c:pt idx="70439">
                  <c:v>70440</c:v>
                </c:pt>
                <c:pt idx="70440">
                  <c:v>70441</c:v>
                </c:pt>
                <c:pt idx="70441">
                  <c:v>70442</c:v>
                </c:pt>
                <c:pt idx="70442">
                  <c:v>70443</c:v>
                </c:pt>
                <c:pt idx="70443">
                  <c:v>70444</c:v>
                </c:pt>
                <c:pt idx="70444">
                  <c:v>70445</c:v>
                </c:pt>
                <c:pt idx="70445">
                  <c:v>70446</c:v>
                </c:pt>
                <c:pt idx="70446">
                  <c:v>70447</c:v>
                </c:pt>
                <c:pt idx="70447">
                  <c:v>70448</c:v>
                </c:pt>
                <c:pt idx="70448">
                  <c:v>70449</c:v>
                </c:pt>
                <c:pt idx="70449">
                  <c:v>70450</c:v>
                </c:pt>
                <c:pt idx="70450">
                  <c:v>70451</c:v>
                </c:pt>
                <c:pt idx="70451">
                  <c:v>70452</c:v>
                </c:pt>
                <c:pt idx="70452">
                  <c:v>70453</c:v>
                </c:pt>
                <c:pt idx="70453">
                  <c:v>70454</c:v>
                </c:pt>
                <c:pt idx="70454">
                  <c:v>70455</c:v>
                </c:pt>
                <c:pt idx="70455">
                  <c:v>70456</c:v>
                </c:pt>
                <c:pt idx="70456">
                  <c:v>70457</c:v>
                </c:pt>
                <c:pt idx="70457">
                  <c:v>70458</c:v>
                </c:pt>
                <c:pt idx="70458">
                  <c:v>70459</c:v>
                </c:pt>
                <c:pt idx="70459">
                  <c:v>70460</c:v>
                </c:pt>
                <c:pt idx="70460">
                  <c:v>70461</c:v>
                </c:pt>
                <c:pt idx="70461">
                  <c:v>70462</c:v>
                </c:pt>
                <c:pt idx="70462">
                  <c:v>70463</c:v>
                </c:pt>
                <c:pt idx="70463">
                  <c:v>70464</c:v>
                </c:pt>
                <c:pt idx="70464">
                  <c:v>70465</c:v>
                </c:pt>
                <c:pt idx="70465">
                  <c:v>70466</c:v>
                </c:pt>
                <c:pt idx="70466">
                  <c:v>70467</c:v>
                </c:pt>
                <c:pt idx="70467">
                  <c:v>70468</c:v>
                </c:pt>
                <c:pt idx="70468">
                  <c:v>70469</c:v>
                </c:pt>
                <c:pt idx="70469">
                  <c:v>70470</c:v>
                </c:pt>
                <c:pt idx="70470">
                  <c:v>70471</c:v>
                </c:pt>
                <c:pt idx="70471">
                  <c:v>70472</c:v>
                </c:pt>
                <c:pt idx="70472">
                  <c:v>70473</c:v>
                </c:pt>
                <c:pt idx="70473">
                  <c:v>70474</c:v>
                </c:pt>
                <c:pt idx="70474">
                  <c:v>70475</c:v>
                </c:pt>
                <c:pt idx="70475">
                  <c:v>70476</c:v>
                </c:pt>
                <c:pt idx="70476">
                  <c:v>70477</c:v>
                </c:pt>
                <c:pt idx="70477">
                  <c:v>70478</c:v>
                </c:pt>
                <c:pt idx="70478">
                  <c:v>70479</c:v>
                </c:pt>
                <c:pt idx="70479">
                  <c:v>70480</c:v>
                </c:pt>
                <c:pt idx="70480">
                  <c:v>70481</c:v>
                </c:pt>
                <c:pt idx="70481">
                  <c:v>70482</c:v>
                </c:pt>
                <c:pt idx="70482">
                  <c:v>70483</c:v>
                </c:pt>
                <c:pt idx="70483">
                  <c:v>70484</c:v>
                </c:pt>
                <c:pt idx="70484">
                  <c:v>70485</c:v>
                </c:pt>
                <c:pt idx="70485">
                  <c:v>70486</c:v>
                </c:pt>
                <c:pt idx="70486">
                  <c:v>70487</c:v>
                </c:pt>
                <c:pt idx="70487">
                  <c:v>70488</c:v>
                </c:pt>
                <c:pt idx="70488">
                  <c:v>70489</c:v>
                </c:pt>
                <c:pt idx="70489">
                  <c:v>70490</c:v>
                </c:pt>
                <c:pt idx="70490">
                  <c:v>70491</c:v>
                </c:pt>
                <c:pt idx="70491">
                  <c:v>70492</c:v>
                </c:pt>
                <c:pt idx="70492">
                  <c:v>70493</c:v>
                </c:pt>
                <c:pt idx="70493">
                  <c:v>70494</c:v>
                </c:pt>
                <c:pt idx="70494">
                  <c:v>70495</c:v>
                </c:pt>
                <c:pt idx="70495">
                  <c:v>70496</c:v>
                </c:pt>
                <c:pt idx="70496">
                  <c:v>70497</c:v>
                </c:pt>
                <c:pt idx="70497">
                  <c:v>70498</c:v>
                </c:pt>
                <c:pt idx="70498">
                  <c:v>70499</c:v>
                </c:pt>
                <c:pt idx="70499">
                  <c:v>70500</c:v>
                </c:pt>
                <c:pt idx="70500">
                  <c:v>70501</c:v>
                </c:pt>
                <c:pt idx="70501">
                  <c:v>70502</c:v>
                </c:pt>
                <c:pt idx="70502">
                  <c:v>70503</c:v>
                </c:pt>
                <c:pt idx="70503">
                  <c:v>70504</c:v>
                </c:pt>
                <c:pt idx="70504">
                  <c:v>70505</c:v>
                </c:pt>
                <c:pt idx="70505">
                  <c:v>70506</c:v>
                </c:pt>
                <c:pt idx="70506">
                  <c:v>70507</c:v>
                </c:pt>
                <c:pt idx="70507">
                  <c:v>70508</c:v>
                </c:pt>
                <c:pt idx="70508">
                  <c:v>70509</c:v>
                </c:pt>
                <c:pt idx="70509">
                  <c:v>70510</c:v>
                </c:pt>
                <c:pt idx="70510">
                  <c:v>70511</c:v>
                </c:pt>
                <c:pt idx="70511">
                  <c:v>70512</c:v>
                </c:pt>
                <c:pt idx="70512">
                  <c:v>70513</c:v>
                </c:pt>
                <c:pt idx="70513">
                  <c:v>70514</c:v>
                </c:pt>
                <c:pt idx="70514">
                  <c:v>70515</c:v>
                </c:pt>
                <c:pt idx="70515">
                  <c:v>70516</c:v>
                </c:pt>
                <c:pt idx="70516">
                  <c:v>70517</c:v>
                </c:pt>
                <c:pt idx="70517">
                  <c:v>70518</c:v>
                </c:pt>
                <c:pt idx="70518">
                  <c:v>70519</c:v>
                </c:pt>
                <c:pt idx="70519">
                  <c:v>70520</c:v>
                </c:pt>
                <c:pt idx="70520">
                  <c:v>70521</c:v>
                </c:pt>
                <c:pt idx="70521">
                  <c:v>70522</c:v>
                </c:pt>
                <c:pt idx="70522">
                  <c:v>70523</c:v>
                </c:pt>
                <c:pt idx="70523">
                  <c:v>70524</c:v>
                </c:pt>
                <c:pt idx="70524">
                  <c:v>70525</c:v>
                </c:pt>
                <c:pt idx="70525">
                  <c:v>70526</c:v>
                </c:pt>
                <c:pt idx="70526">
                  <c:v>70527</c:v>
                </c:pt>
                <c:pt idx="70527">
                  <c:v>70528</c:v>
                </c:pt>
                <c:pt idx="70528">
                  <c:v>70529</c:v>
                </c:pt>
                <c:pt idx="70529">
                  <c:v>70530</c:v>
                </c:pt>
                <c:pt idx="70530">
                  <c:v>70531</c:v>
                </c:pt>
                <c:pt idx="70531">
                  <c:v>70532</c:v>
                </c:pt>
                <c:pt idx="70532">
                  <c:v>70533</c:v>
                </c:pt>
                <c:pt idx="70533">
                  <c:v>70534</c:v>
                </c:pt>
                <c:pt idx="70534">
                  <c:v>70535</c:v>
                </c:pt>
                <c:pt idx="70535">
                  <c:v>70536</c:v>
                </c:pt>
                <c:pt idx="70536">
                  <c:v>70537</c:v>
                </c:pt>
                <c:pt idx="70537">
                  <c:v>70538</c:v>
                </c:pt>
                <c:pt idx="70538">
                  <c:v>70539</c:v>
                </c:pt>
                <c:pt idx="70539">
                  <c:v>70540</c:v>
                </c:pt>
                <c:pt idx="70540">
                  <c:v>70541</c:v>
                </c:pt>
                <c:pt idx="70541">
                  <c:v>70542</c:v>
                </c:pt>
                <c:pt idx="70542">
                  <c:v>70543</c:v>
                </c:pt>
                <c:pt idx="70543">
                  <c:v>70544</c:v>
                </c:pt>
                <c:pt idx="70544">
                  <c:v>70545</c:v>
                </c:pt>
                <c:pt idx="70545">
                  <c:v>70546</c:v>
                </c:pt>
                <c:pt idx="70546">
                  <c:v>70547</c:v>
                </c:pt>
                <c:pt idx="70547">
                  <c:v>70548</c:v>
                </c:pt>
                <c:pt idx="70548">
                  <c:v>70549</c:v>
                </c:pt>
                <c:pt idx="70549">
                  <c:v>70550</c:v>
                </c:pt>
                <c:pt idx="70550">
                  <c:v>70551</c:v>
                </c:pt>
                <c:pt idx="70551">
                  <c:v>70552</c:v>
                </c:pt>
                <c:pt idx="70552">
                  <c:v>70553</c:v>
                </c:pt>
                <c:pt idx="70553">
                  <c:v>70554</c:v>
                </c:pt>
                <c:pt idx="70554">
                  <c:v>70555</c:v>
                </c:pt>
                <c:pt idx="70555">
                  <c:v>70556</c:v>
                </c:pt>
                <c:pt idx="70556">
                  <c:v>70557</c:v>
                </c:pt>
                <c:pt idx="70557">
                  <c:v>70558</c:v>
                </c:pt>
                <c:pt idx="70558">
                  <c:v>70559</c:v>
                </c:pt>
                <c:pt idx="70559">
                  <c:v>70560</c:v>
                </c:pt>
                <c:pt idx="70560">
                  <c:v>70561</c:v>
                </c:pt>
                <c:pt idx="70561">
                  <c:v>70562</c:v>
                </c:pt>
                <c:pt idx="70562">
                  <c:v>70563</c:v>
                </c:pt>
                <c:pt idx="70563">
                  <c:v>70564</c:v>
                </c:pt>
                <c:pt idx="70564">
                  <c:v>70565</c:v>
                </c:pt>
                <c:pt idx="70565">
                  <c:v>70566</c:v>
                </c:pt>
                <c:pt idx="70566">
                  <c:v>70567</c:v>
                </c:pt>
                <c:pt idx="70567">
                  <c:v>70568</c:v>
                </c:pt>
                <c:pt idx="70568">
                  <c:v>70569</c:v>
                </c:pt>
                <c:pt idx="70569">
                  <c:v>70570</c:v>
                </c:pt>
                <c:pt idx="70570">
                  <c:v>70571</c:v>
                </c:pt>
                <c:pt idx="70571">
                  <c:v>70572</c:v>
                </c:pt>
                <c:pt idx="70572">
                  <c:v>70573</c:v>
                </c:pt>
                <c:pt idx="70573">
                  <c:v>70574</c:v>
                </c:pt>
                <c:pt idx="70574">
                  <c:v>70575</c:v>
                </c:pt>
                <c:pt idx="70575">
                  <c:v>70576</c:v>
                </c:pt>
                <c:pt idx="70576">
                  <c:v>70577</c:v>
                </c:pt>
                <c:pt idx="70577">
                  <c:v>70578</c:v>
                </c:pt>
                <c:pt idx="70578">
                  <c:v>70579</c:v>
                </c:pt>
                <c:pt idx="70579">
                  <c:v>70580</c:v>
                </c:pt>
                <c:pt idx="70580">
                  <c:v>70581</c:v>
                </c:pt>
                <c:pt idx="70581">
                  <c:v>70582</c:v>
                </c:pt>
                <c:pt idx="70582">
                  <c:v>70583</c:v>
                </c:pt>
                <c:pt idx="70583">
                  <c:v>70584</c:v>
                </c:pt>
                <c:pt idx="70584">
                  <c:v>70585</c:v>
                </c:pt>
                <c:pt idx="70585">
                  <c:v>70586</c:v>
                </c:pt>
                <c:pt idx="70586">
                  <c:v>70587</c:v>
                </c:pt>
                <c:pt idx="70587">
                  <c:v>70588</c:v>
                </c:pt>
                <c:pt idx="70588">
                  <c:v>70589</c:v>
                </c:pt>
                <c:pt idx="70589">
                  <c:v>70590</c:v>
                </c:pt>
                <c:pt idx="70590">
                  <c:v>70591</c:v>
                </c:pt>
                <c:pt idx="70591">
                  <c:v>70592</c:v>
                </c:pt>
                <c:pt idx="70592">
                  <c:v>70593</c:v>
                </c:pt>
                <c:pt idx="70593">
                  <c:v>70594</c:v>
                </c:pt>
                <c:pt idx="70594">
                  <c:v>70595</c:v>
                </c:pt>
                <c:pt idx="70595">
                  <c:v>70596</c:v>
                </c:pt>
                <c:pt idx="70596">
                  <c:v>70597</c:v>
                </c:pt>
                <c:pt idx="70597">
                  <c:v>70598</c:v>
                </c:pt>
                <c:pt idx="70598">
                  <c:v>70599</c:v>
                </c:pt>
                <c:pt idx="70599">
                  <c:v>70600</c:v>
                </c:pt>
                <c:pt idx="70600">
                  <c:v>70601</c:v>
                </c:pt>
                <c:pt idx="70601">
                  <c:v>70602</c:v>
                </c:pt>
                <c:pt idx="70602">
                  <c:v>70603</c:v>
                </c:pt>
                <c:pt idx="70603">
                  <c:v>70604</c:v>
                </c:pt>
                <c:pt idx="70604">
                  <c:v>70605</c:v>
                </c:pt>
                <c:pt idx="70605">
                  <c:v>70606</c:v>
                </c:pt>
                <c:pt idx="70606">
                  <c:v>70607</c:v>
                </c:pt>
                <c:pt idx="70607">
                  <c:v>70608</c:v>
                </c:pt>
                <c:pt idx="70608">
                  <c:v>70609</c:v>
                </c:pt>
                <c:pt idx="70609">
                  <c:v>70610</c:v>
                </c:pt>
                <c:pt idx="70610">
                  <c:v>70611</c:v>
                </c:pt>
                <c:pt idx="70611">
                  <c:v>70612</c:v>
                </c:pt>
                <c:pt idx="70612">
                  <c:v>70613</c:v>
                </c:pt>
                <c:pt idx="70613">
                  <c:v>70614</c:v>
                </c:pt>
                <c:pt idx="70614">
                  <c:v>70615</c:v>
                </c:pt>
                <c:pt idx="70615">
                  <c:v>70616</c:v>
                </c:pt>
                <c:pt idx="70616">
                  <c:v>70617</c:v>
                </c:pt>
                <c:pt idx="70617">
                  <c:v>70618</c:v>
                </c:pt>
                <c:pt idx="70618">
                  <c:v>70619</c:v>
                </c:pt>
                <c:pt idx="70619">
                  <c:v>70620</c:v>
                </c:pt>
                <c:pt idx="70620">
                  <c:v>70621</c:v>
                </c:pt>
                <c:pt idx="70621">
                  <c:v>70622</c:v>
                </c:pt>
                <c:pt idx="70622">
                  <c:v>70623</c:v>
                </c:pt>
                <c:pt idx="70623">
                  <c:v>70624</c:v>
                </c:pt>
                <c:pt idx="70624">
                  <c:v>70625</c:v>
                </c:pt>
                <c:pt idx="70625">
                  <c:v>70626</c:v>
                </c:pt>
                <c:pt idx="70626">
                  <c:v>70627</c:v>
                </c:pt>
                <c:pt idx="70627">
                  <c:v>70628</c:v>
                </c:pt>
                <c:pt idx="70628">
                  <c:v>70629</c:v>
                </c:pt>
                <c:pt idx="70629">
                  <c:v>70630</c:v>
                </c:pt>
                <c:pt idx="70630">
                  <c:v>70631</c:v>
                </c:pt>
                <c:pt idx="70631">
                  <c:v>70632</c:v>
                </c:pt>
                <c:pt idx="70632">
                  <c:v>70633</c:v>
                </c:pt>
                <c:pt idx="70633">
                  <c:v>70634</c:v>
                </c:pt>
                <c:pt idx="70634">
                  <c:v>70635</c:v>
                </c:pt>
                <c:pt idx="70635">
                  <c:v>70636</c:v>
                </c:pt>
                <c:pt idx="70636">
                  <c:v>70637</c:v>
                </c:pt>
                <c:pt idx="70637">
                  <c:v>70638</c:v>
                </c:pt>
                <c:pt idx="70638">
                  <c:v>70639</c:v>
                </c:pt>
                <c:pt idx="70639">
                  <c:v>70640</c:v>
                </c:pt>
                <c:pt idx="70640">
                  <c:v>70641</c:v>
                </c:pt>
                <c:pt idx="70641">
                  <c:v>70642</c:v>
                </c:pt>
                <c:pt idx="70642">
                  <c:v>70643</c:v>
                </c:pt>
                <c:pt idx="70643">
                  <c:v>70644</c:v>
                </c:pt>
                <c:pt idx="70644">
                  <c:v>70645</c:v>
                </c:pt>
                <c:pt idx="70645">
                  <c:v>70646</c:v>
                </c:pt>
                <c:pt idx="70646">
                  <c:v>70647</c:v>
                </c:pt>
                <c:pt idx="70647">
                  <c:v>70648</c:v>
                </c:pt>
                <c:pt idx="70648">
                  <c:v>70649</c:v>
                </c:pt>
                <c:pt idx="70649">
                  <c:v>70650</c:v>
                </c:pt>
                <c:pt idx="70650">
                  <c:v>70651</c:v>
                </c:pt>
                <c:pt idx="70651">
                  <c:v>70652</c:v>
                </c:pt>
                <c:pt idx="70652">
                  <c:v>70653</c:v>
                </c:pt>
                <c:pt idx="70653">
                  <c:v>70654</c:v>
                </c:pt>
                <c:pt idx="70654">
                  <c:v>70655</c:v>
                </c:pt>
                <c:pt idx="70655">
                  <c:v>70656</c:v>
                </c:pt>
                <c:pt idx="70656">
                  <c:v>70657</c:v>
                </c:pt>
                <c:pt idx="70657">
                  <c:v>70658</c:v>
                </c:pt>
                <c:pt idx="70658">
                  <c:v>70659</c:v>
                </c:pt>
                <c:pt idx="70659">
                  <c:v>70660</c:v>
                </c:pt>
                <c:pt idx="70660">
                  <c:v>70661</c:v>
                </c:pt>
                <c:pt idx="70661">
                  <c:v>70662</c:v>
                </c:pt>
                <c:pt idx="70662">
                  <c:v>70663</c:v>
                </c:pt>
                <c:pt idx="70663">
                  <c:v>70664</c:v>
                </c:pt>
                <c:pt idx="70664">
                  <c:v>70665</c:v>
                </c:pt>
                <c:pt idx="70665">
                  <c:v>70666</c:v>
                </c:pt>
                <c:pt idx="70666">
                  <c:v>70667</c:v>
                </c:pt>
                <c:pt idx="70667">
                  <c:v>70668</c:v>
                </c:pt>
                <c:pt idx="70668">
                  <c:v>70669</c:v>
                </c:pt>
                <c:pt idx="70669">
                  <c:v>70670</c:v>
                </c:pt>
                <c:pt idx="70670">
                  <c:v>70671</c:v>
                </c:pt>
                <c:pt idx="70671">
                  <c:v>70672</c:v>
                </c:pt>
                <c:pt idx="70672">
                  <c:v>70673</c:v>
                </c:pt>
                <c:pt idx="70673">
                  <c:v>70674</c:v>
                </c:pt>
                <c:pt idx="70674">
                  <c:v>70675</c:v>
                </c:pt>
                <c:pt idx="70675">
                  <c:v>70676</c:v>
                </c:pt>
                <c:pt idx="70676">
                  <c:v>70677</c:v>
                </c:pt>
                <c:pt idx="70677">
                  <c:v>70678</c:v>
                </c:pt>
                <c:pt idx="70678">
                  <c:v>70679</c:v>
                </c:pt>
                <c:pt idx="70679">
                  <c:v>70680</c:v>
                </c:pt>
                <c:pt idx="70680">
                  <c:v>70681</c:v>
                </c:pt>
                <c:pt idx="70681">
                  <c:v>70682</c:v>
                </c:pt>
                <c:pt idx="70682">
                  <c:v>70683</c:v>
                </c:pt>
                <c:pt idx="70683">
                  <c:v>70684</c:v>
                </c:pt>
                <c:pt idx="70684">
                  <c:v>70685</c:v>
                </c:pt>
                <c:pt idx="70685">
                  <c:v>70686</c:v>
                </c:pt>
                <c:pt idx="70686">
                  <c:v>70687</c:v>
                </c:pt>
                <c:pt idx="70687">
                  <c:v>70688</c:v>
                </c:pt>
                <c:pt idx="70688">
                  <c:v>70689</c:v>
                </c:pt>
                <c:pt idx="70689">
                  <c:v>70690</c:v>
                </c:pt>
                <c:pt idx="70690">
                  <c:v>70691</c:v>
                </c:pt>
                <c:pt idx="70691">
                  <c:v>70692</c:v>
                </c:pt>
                <c:pt idx="70692">
                  <c:v>70693</c:v>
                </c:pt>
                <c:pt idx="70693">
                  <c:v>70694</c:v>
                </c:pt>
                <c:pt idx="70694">
                  <c:v>70695</c:v>
                </c:pt>
                <c:pt idx="70695">
                  <c:v>70696</c:v>
                </c:pt>
                <c:pt idx="70696">
                  <c:v>70697</c:v>
                </c:pt>
                <c:pt idx="70697">
                  <c:v>70698</c:v>
                </c:pt>
                <c:pt idx="70698">
                  <c:v>70699</c:v>
                </c:pt>
                <c:pt idx="70699">
                  <c:v>70700</c:v>
                </c:pt>
                <c:pt idx="70700">
                  <c:v>70701</c:v>
                </c:pt>
                <c:pt idx="70701">
                  <c:v>70702</c:v>
                </c:pt>
                <c:pt idx="70702">
                  <c:v>70703</c:v>
                </c:pt>
                <c:pt idx="70703">
                  <c:v>70704</c:v>
                </c:pt>
                <c:pt idx="70704">
                  <c:v>70705</c:v>
                </c:pt>
                <c:pt idx="70705">
                  <c:v>70706</c:v>
                </c:pt>
                <c:pt idx="70706">
                  <c:v>70707</c:v>
                </c:pt>
                <c:pt idx="70707">
                  <c:v>70708</c:v>
                </c:pt>
                <c:pt idx="70708">
                  <c:v>70709</c:v>
                </c:pt>
                <c:pt idx="70709">
                  <c:v>70710</c:v>
                </c:pt>
                <c:pt idx="70710">
                  <c:v>70711</c:v>
                </c:pt>
                <c:pt idx="70711">
                  <c:v>70712</c:v>
                </c:pt>
                <c:pt idx="70712">
                  <c:v>70713</c:v>
                </c:pt>
                <c:pt idx="70713">
                  <c:v>70714</c:v>
                </c:pt>
                <c:pt idx="70714">
                  <c:v>70715</c:v>
                </c:pt>
                <c:pt idx="70715">
                  <c:v>70716</c:v>
                </c:pt>
                <c:pt idx="70716">
                  <c:v>70717</c:v>
                </c:pt>
                <c:pt idx="70717">
                  <c:v>70718</c:v>
                </c:pt>
                <c:pt idx="70718">
                  <c:v>70719</c:v>
                </c:pt>
                <c:pt idx="70719">
                  <c:v>70720</c:v>
                </c:pt>
                <c:pt idx="70720">
                  <c:v>70721</c:v>
                </c:pt>
                <c:pt idx="70721">
                  <c:v>70722</c:v>
                </c:pt>
                <c:pt idx="70722">
                  <c:v>70723</c:v>
                </c:pt>
                <c:pt idx="70723">
                  <c:v>70724</c:v>
                </c:pt>
                <c:pt idx="70724">
                  <c:v>70725</c:v>
                </c:pt>
                <c:pt idx="70725">
                  <c:v>70726</c:v>
                </c:pt>
                <c:pt idx="70726">
                  <c:v>70727</c:v>
                </c:pt>
                <c:pt idx="70727">
                  <c:v>70728</c:v>
                </c:pt>
                <c:pt idx="70728">
                  <c:v>70729</c:v>
                </c:pt>
                <c:pt idx="70729">
                  <c:v>70730</c:v>
                </c:pt>
                <c:pt idx="70730">
                  <c:v>70731</c:v>
                </c:pt>
                <c:pt idx="70731">
                  <c:v>70732</c:v>
                </c:pt>
                <c:pt idx="70732">
                  <c:v>70733</c:v>
                </c:pt>
                <c:pt idx="70733">
                  <c:v>70734</c:v>
                </c:pt>
                <c:pt idx="70734">
                  <c:v>70735</c:v>
                </c:pt>
                <c:pt idx="70735">
                  <c:v>70736</c:v>
                </c:pt>
                <c:pt idx="70736">
                  <c:v>70737</c:v>
                </c:pt>
                <c:pt idx="70737">
                  <c:v>70738</c:v>
                </c:pt>
                <c:pt idx="70738">
                  <c:v>70739</c:v>
                </c:pt>
                <c:pt idx="70739">
                  <c:v>70740</c:v>
                </c:pt>
                <c:pt idx="70740">
                  <c:v>70741</c:v>
                </c:pt>
                <c:pt idx="70741">
                  <c:v>70742</c:v>
                </c:pt>
                <c:pt idx="70742">
                  <c:v>70743</c:v>
                </c:pt>
                <c:pt idx="70743">
                  <c:v>70744</c:v>
                </c:pt>
                <c:pt idx="70744">
                  <c:v>70745</c:v>
                </c:pt>
                <c:pt idx="70745">
                  <c:v>70746</c:v>
                </c:pt>
                <c:pt idx="70746">
                  <c:v>70747</c:v>
                </c:pt>
                <c:pt idx="70747">
                  <c:v>70748</c:v>
                </c:pt>
                <c:pt idx="70748">
                  <c:v>70749</c:v>
                </c:pt>
                <c:pt idx="70749">
                  <c:v>70750</c:v>
                </c:pt>
                <c:pt idx="70750">
                  <c:v>70751</c:v>
                </c:pt>
                <c:pt idx="70751">
                  <c:v>70752</c:v>
                </c:pt>
                <c:pt idx="70752">
                  <c:v>70753</c:v>
                </c:pt>
                <c:pt idx="70753">
                  <c:v>70754</c:v>
                </c:pt>
                <c:pt idx="70754">
                  <c:v>70755</c:v>
                </c:pt>
                <c:pt idx="70755">
                  <c:v>70756</c:v>
                </c:pt>
                <c:pt idx="70756">
                  <c:v>70757</c:v>
                </c:pt>
                <c:pt idx="70757">
                  <c:v>70758</c:v>
                </c:pt>
                <c:pt idx="70758">
                  <c:v>70759</c:v>
                </c:pt>
                <c:pt idx="70759">
                  <c:v>70760</c:v>
                </c:pt>
                <c:pt idx="70760">
                  <c:v>70761</c:v>
                </c:pt>
                <c:pt idx="70761">
                  <c:v>70762</c:v>
                </c:pt>
                <c:pt idx="70762">
                  <c:v>70763</c:v>
                </c:pt>
                <c:pt idx="70763">
                  <c:v>70764</c:v>
                </c:pt>
                <c:pt idx="70764">
                  <c:v>70765</c:v>
                </c:pt>
                <c:pt idx="70765">
                  <c:v>70766</c:v>
                </c:pt>
                <c:pt idx="70766">
                  <c:v>70767</c:v>
                </c:pt>
                <c:pt idx="70767">
                  <c:v>70768</c:v>
                </c:pt>
                <c:pt idx="70768">
                  <c:v>70769</c:v>
                </c:pt>
                <c:pt idx="70769">
                  <c:v>70770</c:v>
                </c:pt>
                <c:pt idx="70770">
                  <c:v>70771</c:v>
                </c:pt>
                <c:pt idx="70771">
                  <c:v>70772</c:v>
                </c:pt>
                <c:pt idx="70772">
                  <c:v>70773</c:v>
                </c:pt>
                <c:pt idx="70773">
                  <c:v>70774</c:v>
                </c:pt>
                <c:pt idx="70774">
                  <c:v>70775</c:v>
                </c:pt>
                <c:pt idx="70775">
                  <c:v>70776</c:v>
                </c:pt>
                <c:pt idx="70776">
                  <c:v>70777</c:v>
                </c:pt>
                <c:pt idx="70777">
                  <c:v>70778</c:v>
                </c:pt>
                <c:pt idx="70778">
                  <c:v>70779</c:v>
                </c:pt>
                <c:pt idx="70779">
                  <c:v>70780</c:v>
                </c:pt>
                <c:pt idx="70780">
                  <c:v>70781</c:v>
                </c:pt>
                <c:pt idx="70781">
                  <c:v>70782</c:v>
                </c:pt>
                <c:pt idx="70782">
                  <c:v>70783</c:v>
                </c:pt>
                <c:pt idx="70783">
                  <c:v>70784</c:v>
                </c:pt>
                <c:pt idx="70784">
                  <c:v>70785</c:v>
                </c:pt>
                <c:pt idx="70785">
                  <c:v>70786</c:v>
                </c:pt>
                <c:pt idx="70786">
                  <c:v>70787</c:v>
                </c:pt>
                <c:pt idx="70787">
                  <c:v>70788</c:v>
                </c:pt>
                <c:pt idx="70788">
                  <c:v>70789</c:v>
                </c:pt>
                <c:pt idx="70789">
                  <c:v>70790</c:v>
                </c:pt>
                <c:pt idx="70790">
                  <c:v>70791</c:v>
                </c:pt>
                <c:pt idx="70791">
                  <c:v>70792</c:v>
                </c:pt>
                <c:pt idx="70792">
                  <c:v>70793</c:v>
                </c:pt>
                <c:pt idx="70793">
                  <c:v>70794</c:v>
                </c:pt>
                <c:pt idx="70794">
                  <c:v>70795</c:v>
                </c:pt>
                <c:pt idx="70795">
                  <c:v>70796</c:v>
                </c:pt>
                <c:pt idx="70796">
                  <c:v>70797</c:v>
                </c:pt>
                <c:pt idx="70797">
                  <c:v>70798</c:v>
                </c:pt>
                <c:pt idx="70798">
                  <c:v>70799</c:v>
                </c:pt>
                <c:pt idx="70799">
                  <c:v>70800</c:v>
                </c:pt>
                <c:pt idx="70800">
                  <c:v>70801</c:v>
                </c:pt>
                <c:pt idx="70801">
                  <c:v>70802</c:v>
                </c:pt>
                <c:pt idx="70802">
                  <c:v>70803</c:v>
                </c:pt>
                <c:pt idx="70803">
                  <c:v>70804</c:v>
                </c:pt>
                <c:pt idx="70804">
                  <c:v>70805</c:v>
                </c:pt>
                <c:pt idx="70805">
                  <c:v>70806</c:v>
                </c:pt>
                <c:pt idx="70806">
                  <c:v>70807</c:v>
                </c:pt>
                <c:pt idx="70807">
                  <c:v>70808</c:v>
                </c:pt>
                <c:pt idx="70808">
                  <c:v>70809</c:v>
                </c:pt>
                <c:pt idx="70809">
                  <c:v>70810</c:v>
                </c:pt>
                <c:pt idx="70810">
                  <c:v>70811</c:v>
                </c:pt>
                <c:pt idx="70811">
                  <c:v>70812</c:v>
                </c:pt>
                <c:pt idx="70812">
                  <c:v>70813</c:v>
                </c:pt>
                <c:pt idx="70813">
                  <c:v>70814</c:v>
                </c:pt>
                <c:pt idx="70814">
                  <c:v>70815</c:v>
                </c:pt>
                <c:pt idx="70815">
                  <c:v>70816</c:v>
                </c:pt>
                <c:pt idx="70816">
                  <c:v>70817</c:v>
                </c:pt>
                <c:pt idx="70817">
                  <c:v>70818</c:v>
                </c:pt>
                <c:pt idx="70818">
                  <c:v>70819</c:v>
                </c:pt>
                <c:pt idx="70819">
                  <c:v>70820</c:v>
                </c:pt>
                <c:pt idx="70820">
                  <c:v>70821</c:v>
                </c:pt>
                <c:pt idx="70821">
                  <c:v>70822</c:v>
                </c:pt>
                <c:pt idx="70822">
                  <c:v>70823</c:v>
                </c:pt>
                <c:pt idx="70823">
                  <c:v>70824</c:v>
                </c:pt>
                <c:pt idx="70824">
                  <c:v>70825</c:v>
                </c:pt>
                <c:pt idx="70825">
                  <c:v>70826</c:v>
                </c:pt>
                <c:pt idx="70826">
                  <c:v>70827</c:v>
                </c:pt>
                <c:pt idx="70827">
                  <c:v>70828</c:v>
                </c:pt>
                <c:pt idx="70828">
                  <c:v>70829</c:v>
                </c:pt>
                <c:pt idx="70829">
                  <c:v>70830</c:v>
                </c:pt>
                <c:pt idx="70830">
                  <c:v>70831</c:v>
                </c:pt>
                <c:pt idx="70831">
                  <c:v>70832</c:v>
                </c:pt>
                <c:pt idx="70832">
                  <c:v>70833</c:v>
                </c:pt>
                <c:pt idx="70833">
                  <c:v>70834</c:v>
                </c:pt>
                <c:pt idx="70834">
                  <c:v>70835</c:v>
                </c:pt>
                <c:pt idx="70835">
                  <c:v>70836</c:v>
                </c:pt>
                <c:pt idx="70836">
                  <c:v>70837</c:v>
                </c:pt>
                <c:pt idx="70837">
                  <c:v>70838</c:v>
                </c:pt>
                <c:pt idx="70838">
                  <c:v>70839</c:v>
                </c:pt>
                <c:pt idx="70839">
                  <c:v>70840</c:v>
                </c:pt>
                <c:pt idx="70840">
                  <c:v>70841</c:v>
                </c:pt>
                <c:pt idx="70841">
                  <c:v>70842</c:v>
                </c:pt>
                <c:pt idx="70842">
                  <c:v>70843</c:v>
                </c:pt>
                <c:pt idx="70843">
                  <c:v>70844</c:v>
                </c:pt>
                <c:pt idx="70844">
                  <c:v>70845</c:v>
                </c:pt>
                <c:pt idx="70845">
                  <c:v>70846</c:v>
                </c:pt>
                <c:pt idx="70846">
                  <c:v>70847</c:v>
                </c:pt>
                <c:pt idx="70847">
                  <c:v>70848</c:v>
                </c:pt>
                <c:pt idx="70848">
                  <c:v>70849</c:v>
                </c:pt>
                <c:pt idx="70849">
                  <c:v>70850</c:v>
                </c:pt>
                <c:pt idx="70850">
                  <c:v>70851</c:v>
                </c:pt>
                <c:pt idx="70851">
                  <c:v>70852</c:v>
                </c:pt>
                <c:pt idx="70852">
                  <c:v>70853</c:v>
                </c:pt>
                <c:pt idx="70853">
                  <c:v>70854</c:v>
                </c:pt>
                <c:pt idx="70854">
                  <c:v>70855</c:v>
                </c:pt>
                <c:pt idx="70855">
                  <c:v>70856</c:v>
                </c:pt>
                <c:pt idx="70856">
                  <c:v>70857</c:v>
                </c:pt>
                <c:pt idx="70857">
                  <c:v>70858</c:v>
                </c:pt>
                <c:pt idx="70858">
                  <c:v>70859</c:v>
                </c:pt>
                <c:pt idx="70859">
                  <c:v>70860</c:v>
                </c:pt>
                <c:pt idx="70860">
                  <c:v>70861</c:v>
                </c:pt>
                <c:pt idx="70861">
                  <c:v>70862</c:v>
                </c:pt>
                <c:pt idx="70862">
                  <c:v>70863</c:v>
                </c:pt>
                <c:pt idx="70863">
                  <c:v>70864</c:v>
                </c:pt>
                <c:pt idx="70864">
                  <c:v>70865</c:v>
                </c:pt>
                <c:pt idx="70865">
                  <c:v>70866</c:v>
                </c:pt>
                <c:pt idx="70866">
                  <c:v>70867</c:v>
                </c:pt>
                <c:pt idx="70867">
                  <c:v>70868</c:v>
                </c:pt>
                <c:pt idx="70868">
                  <c:v>70869</c:v>
                </c:pt>
                <c:pt idx="70869">
                  <c:v>70870</c:v>
                </c:pt>
                <c:pt idx="70870">
                  <c:v>70871</c:v>
                </c:pt>
                <c:pt idx="70871">
                  <c:v>70872</c:v>
                </c:pt>
                <c:pt idx="70872">
                  <c:v>70873</c:v>
                </c:pt>
                <c:pt idx="70873">
                  <c:v>70874</c:v>
                </c:pt>
                <c:pt idx="70874">
                  <c:v>70875</c:v>
                </c:pt>
                <c:pt idx="70875">
                  <c:v>70876</c:v>
                </c:pt>
                <c:pt idx="70876">
                  <c:v>70877</c:v>
                </c:pt>
                <c:pt idx="70877">
                  <c:v>70878</c:v>
                </c:pt>
                <c:pt idx="70878">
                  <c:v>70879</c:v>
                </c:pt>
                <c:pt idx="70879">
                  <c:v>70880</c:v>
                </c:pt>
                <c:pt idx="70880">
                  <c:v>70881</c:v>
                </c:pt>
                <c:pt idx="70881">
                  <c:v>70882</c:v>
                </c:pt>
                <c:pt idx="70882">
                  <c:v>70883</c:v>
                </c:pt>
                <c:pt idx="70883">
                  <c:v>70884</c:v>
                </c:pt>
                <c:pt idx="70884">
                  <c:v>70885</c:v>
                </c:pt>
                <c:pt idx="70885">
                  <c:v>70886</c:v>
                </c:pt>
                <c:pt idx="70886">
                  <c:v>70887</c:v>
                </c:pt>
                <c:pt idx="70887">
                  <c:v>70888</c:v>
                </c:pt>
                <c:pt idx="70888">
                  <c:v>70889</c:v>
                </c:pt>
                <c:pt idx="70889">
                  <c:v>70890</c:v>
                </c:pt>
                <c:pt idx="70890">
                  <c:v>70891</c:v>
                </c:pt>
                <c:pt idx="70891">
                  <c:v>70892</c:v>
                </c:pt>
                <c:pt idx="70892">
                  <c:v>70893</c:v>
                </c:pt>
                <c:pt idx="70893">
                  <c:v>70894</c:v>
                </c:pt>
                <c:pt idx="70894">
                  <c:v>70895</c:v>
                </c:pt>
                <c:pt idx="70895">
                  <c:v>70896</c:v>
                </c:pt>
                <c:pt idx="70896">
                  <c:v>70897</c:v>
                </c:pt>
                <c:pt idx="70897">
                  <c:v>70898</c:v>
                </c:pt>
                <c:pt idx="70898">
                  <c:v>70899</c:v>
                </c:pt>
                <c:pt idx="70899">
                  <c:v>70900</c:v>
                </c:pt>
                <c:pt idx="70900">
                  <c:v>70901</c:v>
                </c:pt>
                <c:pt idx="70901">
                  <c:v>70902</c:v>
                </c:pt>
                <c:pt idx="70902">
                  <c:v>70903</c:v>
                </c:pt>
                <c:pt idx="70903">
                  <c:v>70904</c:v>
                </c:pt>
                <c:pt idx="70904">
                  <c:v>70905</c:v>
                </c:pt>
                <c:pt idx="70905">
                  <c:v>70906</c:v>
                </c:pt>
                <c:pt idx="70906">
                  <c:v>70907</c:v>
                </c:pt>
                <c:pt idx="70907">
                  <c:v>70908</c:v>
                </c:pt>
                <c:pt idx="70908">
                  <c:v>70909</c:v>
                </c:pt>
                <c:pt idx="70909">
                  <c:v>70910</c:v>
                </c:pt>
                <c:pt idx="70910">
                  <c:v>70911</c:v>
                </c:pt>
                <c:pt idx="70911">
                  <c:v>70912</c:v>
                </c:pt>
                <c:pt idx="70912">
                  <c:v>70913</c:v>
                </c:pt>
                <c:pt idx="70913">
                  <c:v>70914</c:v>
                </c:pt>
                <c:pt idx="70914">
                  <c:v>70915</c:v>
                </c:pt>
                <c:pt idx="70915">
                  <c:v>70916</c:v>
                </c:pt>
                <c:pt idx="70916">
                  <c:v>70917</c:v>
                </c:pt>
                <c:pt idx="70917">
                  <c:v>70918</c:v>
                </c:pt>
                <c:pt idx="70918">
                  <c:v>70919</c:v>
                </c:pt>
                <c:pt idx="70919">
                  <c:v>70920</c:v>
                </c:pt>
                <c:pt idx="70920">
                  <c:v>70921</c:v>
                </c:pt>
                <c:pt idx="70921">
                  <c:v>70922</c:v>
                </c:pt>
                <c:pt idx="70922">
                  <c:v>70923</c:v>
                </c:pt>
                <c:pt idx="70923">
                  <c:v>70924</c:v>
                </c:pt>
                <c:pt idx="70924">
                  <c:v>70925</c:v>
                </c:pt>
                <c:pt idx="70925">
                  <c:v>70926</c:v>
                </c:pt>
                <c:pt idx="70926">
                  <c:v>70927</c:v>
                </c:pt>
                <c:pt idx="70927">
                  <c:v>70928</c:v>
                </c:pt>
                <c:pt idx="70928">
                  <c:v>70929</c:v>
                </c:pt>
                <c:pt idx="70929">
                  <c:v>70930</c:v>
                </c:pt>
                <c:pt idx="70930">
                  <c:v>70931</c:v>
                </c:pt>
                <c:pt idx="70931">
                  <c:v>70932</c:v>
                </c:pt>
                <c:pt idx="70932">
                  <c:v>70933</c:v>
                </c:pt>
                <c:pt idx="70933">
                  <c:v>70934</c:v>
                </c:pt>
                <c:pt idx="70934">
                  <c:v>70935</c:v>
                </c:pt>
                <c:pt idx="70935">
                  <c:v>70936</c:v>
                </c:pt>
                <c:pt idx="70936">
                  <c:v>70937</c:v>
                </c:pt>
                <c:pt idx="70937">
                  <c:v>70938</c:v>
                </c:pt>
                <c:pt idx="70938">
                  <c:v>70939</c:v>
                </c:pt>
                <c:pt idx="70939">
                  <c:v>70940</c:v>
                </c:pt>
                <c:pt idx="70940">
                  <c:v>70941</c:v>
                </c:pt>
                <c:pt idx="70941">
                  <c:v>70942</c:v>
                </c:pt>
                <c:pt idx="70942">
                  <c:v>70943</c:v>
                </c:pt>
                <c:pt idx="70943">
                  <c:v>70944</c:v>
                </c:pt>
                <c:pt idx="70944">
                  <c:v>70945</c:v>
                </c:pt>
                <c:pt idx="70945">
                  <c:v>70946</c:v>
                </c:pt>
                <c:pt idx="70946">
                  <c:v>70947</c:v>
                </c:pt>
                <c:pt idx="70947">
                  <c:v>70948</c:v>
                </c:pt>
                <c:pt idx="70948">
                  <c:v>70949</c:v>
                </c:pt>
                <c:pt idx="70949">
                  <c:v>70950</c:v>
                </c:pt>
                <c:pt idx="70950">
                  <c:v>70951</c:v>
                </c:pt>
                <c:pt idx="70951">
                  <c:v>70952</c:v>
                </c:pt>
                <c:pt idx="70952">
                  <c:v>70953</c:v>
                </c:pt>
                <c:pt idx="70953">
                  <c:v>70954</c:v>
                </c:pt>
                <c:pt idx="70954">
                  <c:v>70955</c:v>
                </c:pt>
                <c:pt idx="70955">
                  <c:v>70956</c:v>
                </c:pt>
                <c:pt idx="70956">
                  <c:v>70957</c:v>
                </c:pt>
                <c:pt idx="70957">
                  <c:v>70958</c:v>
                </c:pt>
                <c:pt idx="70958">
                  <c:v>70959</c:v>
                </c:pt>
                <c:pt idx="70959">
                  <c:v>70960</c:v>
                </c:pt>
                <c:pt idx="70960">
                  <c:v>70961</c:v>
                </c:pt>
                <c:pt idx="70961">
                  <c:v>70962</c:v>
                </c:pt>
                <c:pt idx="70962">
                  <c:v>70963</c:v>
                </c:pt>
                <c:pt idx="70963">
                  <c:v>70964</c:v>
                </c:pt>
                <c:pt idx="70964">
                  <c:v>70965</c:v>
                </c:pt>
                <c:pt idx="70965">
                  <c:v>70966</c:v>
                </c:pt>
                <c:pt idx="70966">
                  <c:v>70967</c:v>
                </c:pt>
                <c:pt idx="70967">
                  <c:v>70968</c:v>
                </c:pt>
                <c:pt idx="70968">
                  <c:v>70969</c:v>
                </c:pt>
                <c:pt idx="70969">
                  <c:v>70970</c:v>
                </c:pt>
                <c:pt idx="70970">
                  <c:v>70971</c:v>
                </c:pt>
                <c:pt idx="70971">
                  <c:v>70972</c:v>
                </c:pt>
                <c:pt idx="70972">
                  <c:v>70973</c:v>
                </c:pt>
                <c:pt idx="70973">
                  <c:v>70974</c:v>
                </c:pt>
                <c:pt idx="70974">
                  <c:v>70975</c:v>
                </c:pt>
                <c:pt idx="70975">
                  <c:v>70976</c:v>
                </c:pt>
                <c:pt idx="70976">
                  <c:v>70977</c:v>
                </c:pt>
                <c:pt idx="70977">
                  <c:v>70978</c:v>
                </c:pt>
                <c:pt idx="70978">
                  <c:v>70979</c:v>
                </c:pt>
                <c:pt idx="70979">
                  <c:v>70980</c:v>
                </c:pt>
                <c:pt idx="70980">
                  <c:v>70981</c:v>
                </c:pt>
                <c:pt idx="70981">
                  <c:v>70982</c:v>
                </c:pt>
                <c:pt idx="70982">
                  <c:v>70983</c:v>
                </c:pt>
                <c:pt idx="70983">
                  <c:v>70984</c:v>
                </c:pt>
                <c:pt idx="70984">
                  <c:v>70985</c:v>
                </c:pt>
                <c:pt idx="70985">
                  <c:v>70986</c:v>
                </c:pt>
                <c:pt idx="70986">
                  <c:v>70987</c:v>
                </c:pt>
                <c:pt idx="70987">
                  <c:v>70988</c:v>
                </c:pt>
                <c:pt idx="70988">
                  <c:v>70989</c:v>
                </c:pt>
                <c:pt idx="70989">
                  <c:v>70990</c:v>
                </c:pt>
                <c:pt idx="70990">
                  <c:v>70991</c:v>
                </c:pt>
                <c:pt idx="70991">
                  <c:v>70992</c:v>
                </c:pt>
                <c:pt idx="70992">
                  <c:v>70993</c:v>
                </c:pt>
                <c:pt idx="70993">
                  <c:v>70994</c:v>
                </c:pt>
                <c:pt idx="70994">
                  <c:v>70995</c:v>
                </c:pt>
                <c:pt idx="70995">
                  <c:v>70996</c:v>
                </c:pt>
                <c:pt idx="70996">
                  <c:v>70997</c:v>
                </c:pt>
                <c:pt idx="70997">
                  <c:v>70998</c:v>
                </c:pt>
                <c:pt idx="70998">
                  <c:v>70999</c:v>
                </c:pt>
                <c:pt idx="70999">
                  <c:v>71000</c:v>
                </c:pt>
                <c:pt idx="71000">
                  <c:v>71001</c:v>
                </c:pt>
                <c:pt idx="71001">
                  <c:v>71002</c:v>
                </c:pt>
                <c:pt idx="71002">
                  <c:v>71003</c:v>
                </c:pt>
                <c:pt idx="71003">
                  <c:v>71004</c:v>
                </c:pt>
                <c:pt idx="71004">
                  <c:v>71005</c:v>
                </c:pt>
                <c:pt idx="71005">
                  <c:v>71006</c:v>
                </c:pt>
                <c:pt idx="71006">
                  <c:v>71007</c:v>
                </c:pt>
                <c:pt idx="71007">
                  <c:v>71008</c:v>
                </c:pt>
                <c:pt idx="71008">
                  <c:v>71009</c:v>
                </c:pt>
                <c:pt idx="71009">
                  <c:v>71010</c:v>
                </c:pt>
                <c:pt idx="71010">
                  <c:v>71011</c:v>
                </c:pt>
                <c:pt idx="71011">
                  <c:v>71012</c:v>
                </c:pt>
                <c:pt idx="71012">
                  <c:v>71013</c:v>
                </c:pt>
                <c:pt idx="71013">
                  <c:v>71014</c:v>
                </c:pt>
                <c:pt idx="71014">
                  <c:v>71015</c:v>
                </c:pt>
                <c:pt idx="71015">
                  <c:v>71016</c:v>
                </c:pt>
                <c:pt idx="71016">
                  <c:v>71017</c:v>
                </c:pt>
                <c:pt idx="71017">
                  <c:v>71018</c:v>
                </c:pt>
                <c:pt idx="71018">
                  <c:v>71019</c:v>
                </c:pt>
                <c:pt idx="71019">
                  <c:v>71020</c:v>
                </c:pt>
                <c:pt idx="71020">
                  <c:v>71021</c:v>
                </c:pt>
                <c:pt idx="71021">
                  <c:v>71022</c:v>
                </c:pt>
                <c:pt idx="71022">
                  <c:v>71023</c:v>
                </c:pt>
                <c:pt idx="71023">
                  <c:v>71024</c:v>
                </c:pt>
                <c:pt idx="71024">
                  <c:v>71025</c:v>
                </c:pt>
                <c:pt idx="71025">
                  <c:v>71026</c:v>
                </c:pt>
                <c:pt idx="71026">
                  <c:v>71027</c:v>
                </c:pt>
                <c:pt idx="71027">
                  <c:v>71028</c:v>
                </c:pt>
                <c:pt idx="71028">
                  <c:v>71029</c:v>
                </c:pt>
                <c:pt idx="71029">
                  <c:v>71030</c:v>
                </c:pt>
                <c:pt idx="71030">
                  <c:v>71031</c:v>
                </c:pt>
                <c:pt idx="71031">
                  <c:v>71032</c:v>
                </c:pt>
                <c:pt idx="71032">
                  <c:v>71033</c:v>
                </c:pt>
                <c:pt idx="71033">
                  <c:v>71034</c:v>
                </c:pt>
                <c:pt idx="71034">
                  <c:v>71035</c:v>
                </c:pt>
                <c:pt idx="71035">
                  <c:v>71036</c:v>
                </c:pt>
                <c:pt idx="71036">
                  <c:v>71037</c:v>
                </c:pt>
                <c:pt idx="71037">
                  <c:v>71038</c:v>
                </c:pt>
                <c:pt idx="71038">
                  <c:v>71039</c:v>
                </c:pt>
                <c:pt idx="71039">
                  <c:v>71040</c:v>
                </c:pt>
                <c:pt idx="71040">
                  <c:v>71041</c:v>
                </c:pt>
                <c:pt idx="71041">
                  <c:v>71042</c:v>
                </c:pt>
                <c:pt idx="71042">
                  <c:v>71043</c:v>
                </c:pt>
                <c:pt idx="71043">
                  <c:v>71044</c:v>
                </c:pt>
                <c:pt idx="71044">
                  <c:v>71045</c:v>
                </c:pt>
                <c:pt idx="71045">
                  <c:v>71046</c:v>
                </c:pt>
                <c:pt idx="71046">
                  <c:v>71047</c:v>
                </c:pt>
                <c:pt idx="71047">
                  <c:v>71048</c:v>
                </c:pt>
                <c:pt idx="71048">
                  <c:v>71049</c:v>
                </c:pt>
                <c:pt idx="71049">
                  <c:v>71050</c:v>
                </c:pt>
                <c:pt idx="71050">
                  <c:v>71051</c:v>
                </c:pt>
                <c:pt idx="71051">
                  <c:v>71052</c:v>
                </c:pt>
                <c:pt idx="71052">
                  <c:v>71053</c:v>
                </c:pt>
                <c:pt idx="71053">
                  <c:v>71054</c:v>
                </c:pt>
                <c:pt idx="71054">
                  <c:v>71055</c:v>
                </c:pt>
                <c:pt idx="71055">
                  <c:v>71056</c:v>
                </c:pt>
                <c:pt idx="71056">
                  <c:v>71057</c:v>
                </c:pt>
                <c:pt idx="71057">
                  <c:v>71058</c:v>
                </c:pt>
                <c:pt idx="71058">
                  <c:v>71059</c:v>
                </c:pt>
                <c:pt idx="71059">
                  <c:v>71060</c:v>
                </c:pt>
                <c:pt idx="71060">
                  <c:v>71061</c:v>
                </c:pt>
                <c:pt idx="71061">
                  <c:v>71062</c:v>
                </c:pt>
                <c:pt idx="71062">
                  <c:v>71063</c:v>
                </c:pt>
                <c:pt idx="71063">
                  <c:v>71064</c:v>
                </c:pt>
                <c:pt idx="71064">
                  <c:v>71065</c:v>
                </c:pt>
                <c:pt idx="71065">
                  <c:v>71066</c:v>
                </c:pt>
                <c:pt idx="71066">
                  <c:v>71067</c:v>
                </c:pt>
                <c:pt idx="71067">
                  <c:v>71068</c:v>
                </c:pt>
                <c:pt idx="71068">
                  <c:v>71069</c:v>
                </c:pt>
                <c:pt idx="71069">
                  <c:v>71070</c:v>
                </c:pt>
                <c:pt idx="71070">
                  <c:v>71071</c:v>
                </c:pt>
                <c:pt idx="71071">
                  <c:v>71072</c:v>
                </c:pt>
                <c:pt idx="71072">
                  <c:v>71073</c:v>
                </c:pt>
                <c:pt idx="71073">
                  <c:v>71074</c:v>
                </c:pt>
                <c:pt idx="71074">
                  <c:v>71075</c:v>
                </c:pt>
                <c:pt idx="71075">
                  <c:v>71076</c:v>
                </c:pt>
                <c:pt idx="71076">
                  <c:v>71077</c:v>
                </c:pt>
                <c:pt idx="71077">
                  <c:v>71078</c:v>
                </c:pt>
                <c:pt idx="71078">
                  <c:v>71079</c:v>
                </c:pt>
                <c:pt idx="71079">
                  <c:v>71080</c:v>
                </c:pt>
                <c:pt idx="71080">
                  <c:v>71081</c:v>
                </c:pt>
                <c:pt idx="71081">
                  <c:v>71082</c:v>
                </c:pt>
                <c:pt idx="71082">
                  <c:v>71083</c:v>
                </c:pt>
                <c:pt idx="71083">
                  <c:v>71084</c:v>
                </c:pt>
                <c:pt idx="71084">
                  <c:v>71085</c:v>
                </c:pt>
                <c:pt idx="71085">
                  <c:v>71086</c:v>
                </c:pt>
                <c:pt idx="71086">
                  <c:v>71087</c:v>
                </c:pt>
                <c:pt idx="71087">
                  <c:v>71088</c:v>
                </c:pt>
                <c:pt idx="71088">
                  <c:v>71089</c:v>
                </c:pt>
                <c:pt idx="71089">
                  <c:v>71090</c:v>
                </c:pt>
                <c:pt idx="71090">
                  <c:v>71091</c:v>
                </c:pt>
                <c:pt idx="71091">
                  <c:v>71092</c:v>
                </c:pt>
                <c:pt idx="71092">
                  <c:v>71093</c:v>
                </c:pt>
                <c:pt idx="71093">
                  <c:v>71094</c:v>
                </c:pt>
                <c:pt idx="71094">
                  <c:v>71095</c:v>
                </c:pt>
                <c:pt idx="71095">
                  <c:v>71096</c:v>
                </c:pt>
                <c:pt idx="71096">
                  <c:v>71097</c:v>
                </c:pt>
                <c:pt idx="71097">
                  <c:v>71098</c:v>
                </c:pt>
                <c:pt idx="71098">
                  <c:v>71099</c:v>
                </c:pt>
                <c:pt idx="71099">
                  <c:v>71100</c:v>
                </c:pt>
                <c:pt idx="71100">
                  <c:v>71101</c:v>
                </c:pt>
                <c:pt idx="71101">
                  <c:v>71102</c:v>
                </c:pt>
                <c:pt idx="71102">
                  <c:v>71103</c:v>
                </c:pt>
                <c:pt idx="71103">
                  <c:v>71104</c:v>
                </c:pt>
                <c:pt idx="71104">
                  <c:v>71105</c:v>
                </c:pt>
                <c:pt idx="71105">
                  <c:v>71106</c:v>
                </c:pt>
                <c:pt idx="71106">
                  <c:v>71107</c:v>
                </c:pt>
                <c:pt idx="71107">
                  <c:v>71108</c:v>
                </c:pt>
                <c:pt idx="71108">
                  <c:v>71109</c:v>
                </c:pt>
                <c:pt idx="71109">
                  <c:v>71110</c:v>
                </c:pt>
                <c:pt idx="71110">
                  <c:v>71111</c:v>
                </c:pt>
                <c:pt idx="71111">
                  <c:v>71112</c:v>
                </c:pt>
                <c:pt idx="71112">
                  <c:v>71113</c:v>
                </c:pt>
                <c:pt idx="71113">
                  <c:v>71114</c:v>
                </c:pt>
                <c:pt idx="71114">
                  <c:v>71115</c:v>
                </c:pt>
                <c:pt idx="71115">
                  <c:v>71116</c:v>
                </c:pt>
                <c:pt idx="71116">
                  <c:v>71117</c:v>
                </c:pt>
                <c:pt idx="71117">
                  <c:v>71118</c:v>
                </c:pt>
                <c:pt idx="71118">
                  <c:v>71119</c:v>
                </c:pt>
                <c:pt idx="71119">
                  <c:v>71120</c:v>
                </c:pt>
                <c:pt idx="71120">
                  <c:v>71121</c:v>
                </c:pt>
                <c:pt idx="71121">
                  <c:v>71122</c:v>
                </c:pt>
                <c:pt idx="71122">
                  <c:v>71123</c:v>
                </c:pt>
                <c:pt idx="71123">
                  <c:v>71124</c:v>
                </c:pt>
                <c:pt idx="71124">
                  <c:v>71125</c:v>
                </c:pt>
                <c:pt idx="71125">
                  <c:v>71126</c:v>
                </c:pt>
                <c:pt idx="71126">
                  <c:v>71127</c:v>
                </c:pt>
                <c:pt idx="71127">
                  <c:v>71128</c:v>
                </c:pt>
                <c:pt idx="71128">
                  <c:v>71129</c:v>
                </c:pt>
                <c:pt idx="71129">
                  <c:v>71130</c:v>
                </c:pt>
                <c:pt idx="71130">
                  <c:v>71131</c:v>
                </c:pt>
                <c:pt idx="71131">
                  <c:v>71132</c:v>
                </c:pt>
                <c:pt idx="71132">
                  <c:v>71133</c:v>
                </c:pt>
                <c:pt idx="71133">
                  <c:v>71134</c:v>
                </c:pt>
                <c:pt idx="71134">
                  <c:v>71135</c:v>
                </c:pt>
                <c:pt idx="71135">
                  <c:v>71136</c:v>
                </c:pt>
                <c:pt idx="71136">
                  <c:v>71137</c:v>
                </c:pt>
                <c:pt idx="71137">
                  <c:v>71138</c:v>
                </c:pt>
                <c:pt idx="71138">
                  <c:v>71139</c:v>
                </c:pt>
                <c:pt idx="71139">
                  <c:v>71140</c:v>
                </c:pt>
                <c:pt idx="71140">
                  <c:v>71141</c:v>
                </c:pt>
                <c:pt idx="71141">
                  <c:v>71142</c:v>
                </c:pt>
                <c:pt idx="71142">
                  <c:v>71143</c:v>
                </c:pt>
                <c:pt idx="71143">
                  <c:v>71144</c:v>
                </c:pt>
                <c:pt idx="71144">
                  <c:v>71145</c:v>
                </c:pt>
                <c:pt idx="71145">
                  <c:v>71146</c:v>
                </c:pt>
                <c:pt idx="71146">
                  <c:v>71147</c:v>
                </c:pt>
                <c:pt idx="71147">
                  <c:v>71148</c:v>
                </c:pt>
                <c:pt idx="71148">
                  <c:v>71149</c:v>
                </c:pt>
                <c:pt idx="71149">
                  <c:v>71150</c:v>
                </c:pt>
                <c:pt idx="71150">
                  <c:v>71151</c:v>
                </c:pt>
                <c:pt idx="71151">
                  <c:v>71152</c:v>
                </c:pt>
                <c:pt idx="71152">
                  <c:v>71153</c:v>
                </c:pt>
                <c:pt idx="71153">
                  <c:v>71154</c:v>
                </c:pt>
                <c:pt idx="71154">
                  <c:v>71155</c:v>
                </c:pt>
                <c:pt idx="71155">
                  <c:v>71156</c:v>
                </c:pt>
                <c:pt idx="71156">
                  <c:v>71157</c:v>
                </c:pt>
                <c:pt idx="71157">
                  <c:v>71158</c:v>
                </c:pt>
                <c:pt idx="71158">
                  <c:v>71159</c:v>
                </c:pt>
                <c:pt idx="71159">
                  <c:v>71160</c:v>
                </c:pt>
                <c:pt idx="71160">
                  <c:v>71161</c:v>
                </c:pt>
                <c:pt idx="71161">
                  <c:v>71162</c:v>
                </c:pt>
                <c:pt idx="71162">
                  <c:v>71163</c:v>
                </c:pt>
                <c:pt idx="71163">
                  <c:v>71164</c:v>
                </c:pt>
                <c:pt idx="71164">
                  <c:v>71165</c:v>
                </c:pt>
                <c:pt idx="71165">
                  <c:v>71166</c:v>
                </c:pt>
                <c:pt idx="71166">
                  <c:v>71167</c:v>
                </c:pt>
                <c:pt idx="71167">
                  <c:v>71168</c:v>
                </c:pt>
                <c:pt idx="71168">
                  <c:v>71169</c:v>
                </c:pt>
                <c:pt idx="71169">
                  <c:v>71170</c:v>
                </c:pt>
                <c:pt idx="71170">
                  <c:v>71171</c:v>
                </c:pt>
                <c:pt idx="71171">
                  <c:v>71172</c:v>
                </c:pt>
                <c:pt idx="71172">
                  <c:v>71173</c:v>
                </c:pt>
                <c:pt idx="71173">
                  <c:v>71174</c:v>
                </c:pt>
                <c:pt idx="71174">
                  <c:v>71175</c:v>
                </c:pt>
                <c:pt idx="71175">
                  <c:v>71176</c:v>
                </c:pt>
                <c:pt idx="71176">
                  <c:v>71177</c:v>
                </c:pt>
                <c:pt idx="71177">
                  <c:v>71178</c:v>
                </c:pt>
                <c:pt idx="71178">
                  <c:v>71179</c:v>
                </c:pt>
                <c:pt idx="71179">
                  <c:v>71180</c:v>
                </c:pt>
                <c:pt idx="71180">
                  <c:v>71181</c:v>
                </c:pt>
                <c:pt idx="71181">
                  <c:v>71182</c:v>
                </c:pt>
                <c:pt idx="71182">
                  <c:v>71183</c:v>
                </c:pt>
                <c:pt idx="71183">
                  <c:v>71184</c:v>
                </c:pt>
                <c:pt idx="71184">
                  <c:v>71185</c:v>
                </c:pt>
                <c:pt idx="71185">
                  <c:v>71186</c:v>
                </c:pt>
                <c:pt idx="71186">
                  <c:v>71187</c:v>
                </c:pt>
                <c:pt idx="71187">
                  <c:v>71188</c:v>
                </c:pt>
                <c:pt idx="71188">
                  <c:v>71189</c:v>
                </c:pt>
                <c:pt idx="71189">
                  <c:v>71190</c:v>
                </c:pt>
                <c:pt idx="71190">
                  <c:v>71191</c:v>
                </c:pt>
                <c:pt idx="71191">
                  <c:v>71192</c:v>
                </c:pt>
                <c:pt idx="71192">
                  <c:v>71193</c:v>
                </c:pt>
                <c:pt idx="71193">
                  <c:v>71194</c:v>
                </c:pt>
                <c:pt idx="71194">
                  <c:v>71195</c:v>
                </c:pt>
                <c:pt idx="71195">
                  <c:v>71196</c:v>
                </c:pt>
                <c:pt idx="71196">
                  <c:v>71197</c:v>
                </c:pt>
                <c:pt idx="71197">
                  <c:v>71198</c:v>
                </c:pt>
                <c:pt idx="71198">
                  <c:v>71199</c:v>
                </c:pt>
                <c:pt idx="71199">
                  <c:v>71200</c:v>
                </c:pt>
                <c:pt idx="71200">
                  <c:v>71201</c:v>
                </c:pt>
                <c:pt idx="71201">
                  <c:v>71202</c:v>
                </c:pt>
                <c:pt idx="71202">
                  <c:v>71203</c:v>
                </c:pt>
                <c:pt idx="71203">
                  <c:v>71204</c:v>
                </c:pt>
                <c:pt idx="71204">
                  <c:v>71205</c:v>
                </c:pt>
                <c:pt idx="71205">
                  <c:v>71206</c:v>
                </c:pt>
                <c:pt idx="71206">
                  <c:v>71207</c:v>
                </c:pt>
                <c:pt idx="71207">
                  <c:v>71208</c:v>
                </c:pt>
                <c:pt idx="71208">
                  <c:v>71209</c:v>
                </c:pt>
                <c:pt idx="71209">
                  <c:v>71210</c:v>
                </c:pt>
                <c:pt idx="71210">
                  <c:v>71211</c:v>
                </c:pt>
                <c:pt idx="71211">
                  <c:v>71212</c:v>
                </c:pt>
                <c:pt idx="71212">
                  <c:v>71213</c:v>
                </c:pt>
                <c:pt idx="71213">
                  <c:v>71214</c:v>
                </c:pt>
                <c:pt idx="71214">
                  <c:v>71215</c:v>
                </c:pt>
                <c:pt idx="71215">
                  <c:v>71216</c:v>
                </c:pt>
                <c:pt idx="71216">
                  <c:v>71217</c:v>
                </c:pt>
                <c:pt idx="71217">
                  <c:v>71218</c:v>
                </c:pt>
                <c:pt idx="71218">
                  <c:v>71219</c:v>
                </c:pt>
                <c:pt idx="71219">
                  <c:v>71220</c:v>
                </c:pt>
                <c:pt idx="71220">
                  <c:v>71221</c:v>
                </c:pt>
                <c:pt idx="71221">
                  <c:v>71222</c:v>
                </c:pt>
                <c:pt idx="71222">
                  <c:v>71223</c:v>
                </c:pt>
                <c:pt idx="71223">
                  <c:v>71224</c:v>
                </c:pt>
                <c:pt idx="71224">
                  <c:v>71225</c:v>
                </c:pt>
                <c:pt idx="71225">
                  <c:v>71226</c:v>
                </c:pt>
                <c:pt idx="71226">
                  <c:v>71227</c:v>
                </c:pt>
                <c:pt idx="71227">
                  <c:v>71228</c:v>
                </c:pt>
                <c:pt idx="71228">
                  <c:v>71229</c:v>
                </c:pt>
                <c:pt idx="71229">
                  <c:v>71230</c:v>
                </c:pt>
                <c:pt idx="71230">
                  <c:v>71231</c:v>
                </c:pt>
                <c:pt idx="71231">
                  <c:v>71232</c:v>
                </c:pt>
                <c:pt idx="71232">
                  <c:v>71233</c:v>
                </c:pt>
                <c:pt idx="71233">
                  <c:v>71234</c:v>
                </c:pt>
                <c:pt idx="71234">
                  <c:v>71235</c:v>
                </c:pt>
                <c:pt idx="71235">
                  <c:v>71236</c:v>
                </c:pt>
                <c:pt idx="71236">
                  <c:v>71237</c:v>
                </c:pt>
                <c:pt idx="71237">
                  <c:v>71238</c:v>
                </c:pt>
                <c:pt idx="71238">
                  <c:v>71239</c:v>
                </c:pt>
                <c:pt idx="71239">
                  <c:v>71240</c:v>
                </c:pt>
                <c:pt idx="71240">
                  <c:v>71241</c:v>
                </c:pt>
                <c:pt idx="71241">
                  <c:v>71242</c:v>
                </c:pt>
                <c:pt idx="71242">
                  <c:v>71243</c:v>
                </c:pt>
                <c:pt idx="71243">
                  <c:v>71244</c:v>
                </c:pt>
                <c:pt idx="71244">
                  <c:v>71245</c:v>
                </c:pt>
                <c:pt idx="71245">
                  <c:v>71246</c:v>
                </c:pt>
                <c:pt idx="71246">
                  <c:v>71247</c:v>
                </c:pt>
                <c:pt idx="71247">
                  <c:v>71248</c:v>
                </c:pt>
                <c:pt idx="71248">
                  <c:v>71249</c:v>
                </c:pt>
                <c:pt idx="71249">
                  <c:v>71250</c:v>
                </c:pt>
                <c:pt idx="71250">
                  <c:v>71251</c:v>
                </c:pt>
                <c:pt idx="71251">
                  <c:v>71252</c:v>
                </c:pt>
                <c:pt idx="71252">
                  <c:v>71253</c:v>
                </c:pt>
                <c:pt idx="71253">
                  <c:v>71254</c:v>
                </c:pt>
                <c:pt idx="71254">
                  <c:v>71255</c:v>
                </c:pt>
                <c:pt idx="71255">
                  <c:v>71256</c:v>
                </c:pt>
                <c:pt idx="71256">
                  <c:v>71257</c:v>
                </c:pt>
                <c:pt idx="71257">
                  <c:v>71258</c:v>
                </c:pt>
                <c:pt idx="71258">
                  <c:v>71259</c:v>
                </c:pt>
                <c:pt idx="71259">
                  <c:v>71260</c:v>
                </c:pt>
                <c:pt idx="71260">
                  <c:v>71261</c:v>
                </c:pt>
                <c:pt idx="71261">
                  <c:v>71262</c:v>
                </c:pt>
                <c:pt idx="71262">
                  <c:v>71263</c:v>
                </c:pt>
                <c:pt idx="71263">
                  <c:v>71264</c:v>
                </c:pt>
                <c:pt idx="71264">
                  <c:v>71265</c:v>
                </c:pt>
                <c:pt idx="71265">
                  <c:v>71266</c:v>
                </c:pt>
                <c:pt idx="71266">
                  <c:v>71267</c:v>
                </c:pt>
                <c:pt idx="71267">
                  <c:v>71268</c:v>
                </c:pt>
                <c:pt idx="71268">
                  <c:v>71269</c:v>
                </c:pt>
                <c:pt idx="71269">
                  <c:v>71270</c:v>
                </c:pt>
                <c:pt idx="71270">
                  <c:v>71271</c:v>
                </c:pt>
                <c:pt idx="71271">
                  <c:v>71272</c:v>
                </c:pt>
                <c:pt idx="71272">
                  <c:v>71273</c:v>
                </c:pt>
                <c:pt idx="71273">
                  <c:v>71274</c:v>
                </c:pt>
                <c:pt idx="71274">
                  <c:v>71275</c:v>
                </c:pt>
                <c:pt idx="71275">
                  <c:v>71276</c:v>
                </c:pt>
                <c:pt idx="71276">
                  <c:v>71277</c:v>
                </c:pt>
                <c:pt idx="71277">
                  <c:v>71278</c:v>
                </c:pt>
                <c:pt idx="71278">
                  <c:v>71279</c:v>
                </c:pt>
                <c:pt idx="71279">
                  <c:v>71280</c:v>
                </c:pt>
                <c:pt idx="71280">
                  <c:v>71281</c:v>
                </c:pt>
                <c:pt idx="71281">
                  <c:v>71282</c:v>
                </c:pt>
                <c:pt idx="71282">
                  <c:v>71283</c:v>
                </c:pt>
                <c:pt idx="71283">
                  <c:v>71284</c:v>
                </c:pt>
                <c:pt idx="71284">
                  <c:v>71285</c:v>
                </c:pt>
                <c:pt idx="71285">
                  <c:v>71286</c:v>
                </c:pt>
                <c:pt idx="71286">
                  <c:v>71287</c:v>
                </c:pt>
                <c:pt idx="71287">
                  <c:v>71288</c:v>
                </c:pt>
                <c:pt idx="71288">
                  <c:v>71289</c:v>
                </c:pt>
                <c:pt idx="71289">
                  <c:v>71290</c:v>
                </c:pt>
                <c:pt idx="71290">
                  <c:v>71291</c:v>
                </c:pt>
                <c:pt idx="71291">
                  <c:v>71292</c:v>
                </c:pt>
                <c:pt idx="71292">
                  <c:v>71293</c:v>
                </c:pt>
                <c:pt idx="71293">
                  <c:v>71294</c:v>
                </c:pt>
                <c:pt idx="71294">
                  <c:v>71295</c:v>
                </c:pt>
                <c:pt idx="71295">
                  <c:v>71296</c:v>
                </c:pt>
                <c:pt idx="71296">
                  <c:v>71297</c:v>
                </c:pt>
                <c:pt idx="71297">
                  <c:v>71298</c:v>
                </c:pt>
                <c:pt idx="71298">
                  <c:v>71299</c:v>
                </c:pt>
                <c:pt idx="71299">
                  <c:v>71300</c:v>
                </c:pt>
                <c:pt idx="71300">
                  <c:v>71301</c:v>
                </c:pt>
                <c:pt idx="71301">
                  <c:v>71302</c:v>
                </c:pt>
                <c:pt idx="71302">
                  <c:v>71303</c:v>
                </c:pt>
                <c:pt idx="71303">
                  <c:v>71304</c:v>
                </c:pt>
                <c:pt idx="71304">
                  <c:v>71305</c:v>
                </c:pt>
                <c:pt idx="71305">
                  <c:v>71306</c:v>
                </c:pt>
                <c:pt idx="71306">
                  <c:v>71307</c:v>
                </c:pt>
                <c:pt idx="71307">
                  <c:v>71308</c:v>
                </c:pt>
                <c:pt idx="71308">
                  <c:v>71309</c:v>
                </c:pt>
                <c:pt idx="71309">
                  <c:v>71310</c:v>
                </c:pt>
                <c:pt idx="71310">
                  <c:v>71311</c:v>
                </c:pt>
                <c:pt idx="71311">
                  <c:v>71312</c:v>
                </c:pt>
                <c:pt idx="71312">
                  <c:v>71313</c:v>
                </c:pt>
                <c:pt idx="71313">
                  <c:v>71314</c:v>
                </c:pt>
                <c:pt idx="71314">
                  <c:v>71315</c:v>
                </c:pt>
                <c:pt idx="71315">
                  <c:v>71316</c:v>
                </c:pt>
                <c:pt idx="71316">
                  <c:v>71317</c:v>
                </c:pt>
                <c:pt idx="71317">
                  <c:v>71318</c:v>
                </c:pt>
                <c:pt idx="71318">
                  <c:v>71319</c:v>
                </c:pt>
                <c:pt idx="71319">
                  <c:v>71320</c:v>
                </c:pt>
                <c:pt idx="71320">
                  <c:v>71321</c:v>
                </c:pt>
                <c:pt idx="71321">
                  <c:v>71322</c:v>
                </c:pt>
                <c:pt idx="71322">
                  <c:v>71323</c:v>
                </c:pt>
                <c:pt idx="71323">
                  <c:v>71324</c:v>
                </c:pt>
                <c:pt idx="71324">
                  <c:v>71325</c:v>
                </c:pt>
                <c:pt idx="71325">
                  <c:v>71326</c:v>
                </c:pt>
                <c:pt idx="71326">
                  <c:v>71327</c:v>
                </c:pt>
                <c:pt idx="71327">
                  <c:v>71328</c:v>
                </c:pt>
                <c:pt idx="71328">
                  <c:v>71329</c:v>
                </c:pt>
                <c:pt idx="71329">
                  <c:v>71330</c:v>
                </c:pt>
                <c:pt idx="71330">
                  <c:v>71331</c:v>
                </c:pt>
                <c:pt idx="71331">
                  <c:v>71332</c:v>
                </c:pt>
                <c:pt idx="71332">
                  <c:v>71333</c:v>
                </c:pt>
                <c:pt idx="71333">
                  <c:v>71334</c:v>
                </c:pt>
                <c:pt idx="71334">
                  <c:v>71335</c:v>
                </c:pt>
                <c:pt idx="71335">
                  <c:v>71336</c:v>
                </c:pt>
                <c:pt idx="71336">
                  <c:v>71337</c:v>
                </c:pt>
                <c:pt idx="71337">
                  <c:v>71338</c:v>
                </c:pt>
                <c:pt idx="71338">
                  <c:v>71339</c:v>
                </c:pt>
                <c:pt idx="71339">
                  <c:v>71340</c:v>
                </c:pt>
                <c:pt idx="71340">
                  <c:v>71341</c:v>
                </c:pt>
                <c:pt idx="71341">
                  <c:v>71342</c:v>
                </c:pt>
                <c:pt idx="71342">
                  <c:v>71343</c:v>
                </c:pt>
                <c:pt idx="71343">
                  <c:v>71344</c:v>
                </c:pt>
                <c:pt idx="71344">
                  <c:v>71345</c:v>
                </c:pt>
                <c:pt idx="71345">
                  <c:v>71346</c:v>
                </c:pt>
                <c:pt idx="71346">
                  <c:v>71347</c:v>
                </c:pt>
                <c:pt idx="71347">
                  <c:v>71348</c:v>
                </c:pt>
                <c:pt idx="71348">
                  <c:v>71349</c:v>
                </c:pt>
                <c:pt idx="71349">
                  <c:v>71350</c:v>
                </c:pt>
                <c:pt idx="71350">
                  <c:v>71351</c:v>
                </c:pt>
                <c:pt idx="71351">
                  <c:v>71352</c:v>
                </c:pt>
                <c:pt idx="71352">
                  <c:v>71353</c:v>
                </c:pt>
                <c:pt idx="71353">
                  <c:v>71354</c:v>
                </c:pt>
                <c:pt idx="71354">
                  <c:v>71355</c:v>
                </c:pt>
                <c:pt idx="71355">
                  <c:v>71356</c:v>
                </c:pt>
                <c:pt idx="71356">
                  <c:v>71357</c:v>
                </c:pt>
                <c:pt idx="71357">
                  <c:v>71358</c:v>
                </c:pt>
                <c:pt idx="71358">
                  <c:v>71359</c:v>
                </c:pt>
                <c:pt idx="71359">
                  <c:v>71360</c:v>
                </c:pt>
                <c:pt idx="71360">
                  <c:v>71361</c:v>
                </c:pt>
                <c:pt idx="71361">
                  <c:v>71362</c:v>
                </c:pt>
                <c:pt idx="71362">
                  <c:v>71363</c:v>
                </c:pt>
                <c:pt idx="71363">
                  <c:v>71364</c:v>
                </c:pt>
                <c:pt idx="71364">
                  <c:v>71365</c:v>
                </c:pt>
                <c:pt idx="71365">
                  <c:v>71366</c:v>
                </c:pt>
                <c:pt idx="71366">
                  <c:v>71367</c:v>
                </c:pt>
                <c:pt idx="71367">
                  <c:v>71368</c:v>
                </c:pt>
                <c:pt idx="71368">
                  <c:v>71369</c:v>
                </c:pt>
                <c:pt idx="71369">
                  <c:v>71370</c:v>
                </c:pt>
                <c:pt idx="71370">
                  <c:v>71371</c:v>
                </c:pt>
                <c:pt idx="71371">
                  <c:v>71372</c:v>
                </c:pt>
                <c:pt idx="71372">
                  <c:v>71373</c:v>
                </c:pt>
                <c:pt idx="71373">
                  <c:v>71374</c:v>
                </c:pt>
                <c:pt idx="71374">
                  <c:v>71375</c:v>
                </c:pt>
                <c:pt idx="71375">
                  <c:v>71376</c:v>
                </c:pt>
                <c:pt idx="71376">
                  <c:v>71377</c:v>
                </c:pt>
                <c:pt idx="71377">
                  <c:v>71378</c:v>
                </c:pt>
                <c:pt idx="71378">
                  <c:v>71379</c:v>
                </c:pt>
                <c:pt idx="71379">
                  <c:v>71380</c:v>
                </c:pt>
                <c:pt idx="71380">
                  <c:v>71381</c:v>
                </c:pt>
                <c:pt idx="71381">
                  <c:v>71382</c:v>
                </c:pt>
                <c:pt idx="71382">
                  <c:v>71383</c:v>
                </c:pt>
                <c:pt idx="71383">
                  <c:v>71384</c:v>
                </c:pt>
                <c:pt idx="71384">
                  <c:v>71385</c:v>
                </c:pt>
                <c:pt idx="71385">
                  <c:v>71386</c:v>
                </c:pt>
                <c:pt idx="71386">
                  <c:v>71387</c:v>
                </c:pt>
                <c:pt idx="71387">
                  <c:v>71388</c:v>
                </c:pt>
                <c:pt idx="71388">
                  <c:v>71389</c:v>
                </c:pt>
                <c:pt idx="71389">
                  <c:v>71390</c:v>
                </c:pt>
                <c:pt idx="71390">
                  <c:v>71391</c:v>
                </c:pt>
                <c:pt idx="71391">
                  <c:v>71392</c:v>
                </c:pt>
                <c:pt idx="71392">
                  <c:v>71393</c:v>
                </c:pt>
                <c:pt idx="71393">
                  <c:v>71394</c:v>
                </c:pt>
                <c:pt idx="71394">
                  <c:v>71395</c:v>
                </c:pt>
                <c:pt idx="71395">
                  <c:v>71396</c:v>
                </c:pt>
                <c:pt idx="71396">
                  <c:v>71397</c:v>
                </c:pt>
                <c:pt idx="71397">
                  <c:v>71398</c:v>
                </c:pt>
                <c:pt idx="71398">
                  <c:v>71399</c:v>
                </c:pt>
                <c:pt idx="71399">
                  <c:v>71400</c:v>
                </c:pt>
                <c:pt idx="71400">
                  <c:v>71401</c:v>
                </c:pt>
                <c:pt idx="71401">
                  <c:v>71402</c:v>
                </c:pt>
                <c:pt idx="71402">
                  <c:v>71403</c:v>
                </c:pt>
                <c:pt idx="71403">
                  <c:v>71404</c:v>
                </c:pt>
                <c:pt idx="71404">
                  <c:v>71405</c:v>
                </c:pt>
                <c:pt idx="71405">
                  <c:v>71406</c:v>
                </c:pt>
                <c:pt idx="71406">
                  <c:v>71407</c:v>
                </c:pt>
                <c:pt idx="71407">
                  <c:v>71408</c:v>
                </c:pt>
                <c:pt idx="71408">
                  <c:v>71409</c:v>
                </c:pt>
                <c:pt idx="71409">
                  <c:v>71410</c:v>
                </c:pt>
                <c:pt idx="71410">
                  <c:v>71411</c:v>
                </c:pt>
                <c:pt idx="71411">
                  <c:v>71412</c:v>
                </c:pt>
                <c:pt idx="71412">
                  <c:v>71413</c:v>
                </c:pt>
                <c:pt idx="71413">
                  <c:v>71414</c:v>
                </c:pt>
                <c:pt idx="71414">
                  <c:v>71415</c:v>
                </c:pt>
                <c:pt idx="71415">
                  <c:v>71416</c:v>
                </c:pt>
                <c:pt idx="71416">
                  <c:v>71417</c:v>
                </c:pt>
                <c:pt idx="71417">
                  <c:v>71418</c:v>
                </c:pt>
                <c:pt idx="71418">
                  <c:v>71419</c:v>
                </c:pt>
                <c:pt idx="71419">
                  <c:v>71420</c:v>
                </c:pt>
                <c:pt idx="71420">
                  <c:v>71421</c:v>
                </c:pt>
                <c:pt idx="71421">
                  <c:v>71422</c:v>
                </c:pt>
                <c:pt idx="71422">
                  <c:v>71423</c:v>
                </c:pt>
                <c:pt idx="71423">
                  <c:v>71424</c:v>
                </c:pt>
                <c:pt idx="71424">
                  <c:v>71425</c:v>
                </c:pt>
                <c:pt idx="71425">
                  <c:v>71426</c:v>
                </c:pt>
                <c:pt idx="71426">
                  <c:v>71427</c:v>
                </c:pt>
                <c:pt idx="71427">
                  <c:v>71428</c:v>
                </c:pt>
                <c:pt idx="71428">
                  <c:v>71429</c:v>
                </c:pt>
                <c:pt idx="71429">
                  <c:v>71430</c:v>
                </c:pt>
                <c:pt idx="71430">
                  <c:v>71431</c:v>
                </c:pt>
                <c:pt idx="71431">
                  <c:v>71432</c:v>
                </c:pt>
                <c:pt idx="71432">
                  <c:v>71433</c:v>
                </c:pt>
                <c:pt idx="71433">
                  <c:v>71434</c:v>
                </c:pt>
                <c:pt idx="71434">
                  <c:v>71435</c:v>
                </c:pt>
                <c:pt idx="71435">
                  <c:v>71436</c:v>
                </c:pt>
                <c:pt idx="71436">
                  <c:v>71437</c:v>
                </c:pt>
                <c:pt idx="71437">
                  <c:v>71438</c:v>
                </c:pt>
                <c:pt idx="71438">
                  <c:v>71439</c:v>
                </c:pt>
                <c:pt idx="71439">
                  <c:v>71440</c:v>
                </c:pt>
                <c:pt idx="71440">
                  <c:v>71441</c:v>
                </c:pt>
                <c:pt idx="71441">
                  <c:v>71442</c:v>
                </c:pt>
                <c:pt idx="71442">
                  <c:v>71443</c:v>
                </c:pt>
                <c:pt idx="71443">
                  <c:v>71444</c:v>
                </c:pt>
                <c:pt idx="71444">
                  <c:v>71445</c:v>
                </c:pt>
                <c:pt idx="71445">
                  <c:v>71446</c:v>
                </c:pt>
                <c:pt idx="71446">
                  <c:v>71447</c:v>
                </c:pt>
                <c:pt idx="71447">
                  <c:v>71448</c:v>
                </c:pt>
                <c:pt idx="71448">
                  <c:v>71449</c:v>
                </c:pt>
                <c:pt idx="71449">
                  <c:v>71450</c:v>
                </c:pt>
                <c:pt idx="71450">
                  <c:v>71451</c:v>
                </c:pt>
                <c:pt idx="71451">
                  <c:v>71452</c:v>
                </c:pt>
                <c:pt idx="71452">
                  <c:v>71453</c:v>
                </c:pt>
                <c:pt idx="71453">
                  <c:v>71454</c:v>
                </c:pt>
                <c:pt idx="71454">
                  <c:v>71455</c:v>
                </c:pt>
                <c:pt idx="71455">
                  <c:v>71456</c:v>
                </c:pt>
                <c:pt idx="71456">
                  <c:v>71457</c:v>
                </c:pt>
                <c:pt idx="71457">
                  <c:v>71458</c:v>
                </c:pt>
                <c:pt idx="71458">
                  <c:v>71459</c:v>
                </c:pt>
                <c:pt idx="71459">
                  <c:v>71460</c:v>
                </c:pt>
                <c:pt idx="71460">
                  <c:v>71461</c:v>
                </c:pt>
                <c:pt idx="71461">
                  <c:v>71462</c:v>
                </c:pt>
                <c:pt idx="71462">
                  <c:v>71463</c:v>
                </c:pt>
                <c:pt idx="71463">
                  <c:v>71464</c:v>
                </c:pt>
                <c:pt idx="71464">
                  <c:v>71465</c:v>
                </c:pt>
                <c:pt idx="71465">
                  <c:v>71466</c:v>
                </c:pt>
                <c:pt idx="71466">
                  <c:v>71467</c:v>
                </c:pt>
                <c:pt idx="71467">
                  <c:v>71468</c:v>
                </c:pt>
                <c:pt idx="71468">
                  <c:v>71469</c:v>
                </c:pt>
                <c:pt idx="71469">
                  <c:v>71470</c:v>
                </c:pt>
                <c:pt idx="71470">
                  <c:v>71471</c:v>
                </c:pt>
                <c:pt idx="71471">
                  <c:v>71472</c:v>
                </c:pt>
                <c:pt idx="71472">
                  <c:v>71473</c:v>
                </c:pt>
                <c:pt idx="71473">
                  <c:v>71474</c:v>
                </c:pt>
                <c:pt idx="71474">
                  <c:v>71475</c:v>
                </c:pt>
                <c:pt idx="71475">
                  <c:v>71476</c:v>
                </c:pt>
                <c:pt idx="71476">
                  <c:v>71477</c:v>
                </c:pt>
                <c:pt idx="71477">
                  <c:v>71478</c:v>
                </c:pt>
                <c:pt idx="71478">
                  <c:v>71479</c:v>
                </c:pt>
                <c:pt idx="71479">
                  <c:v>71480</c:v>
                </c:pt>
                <c:pt idx="71480">
                  <c:v>71481</c:v>
                </c:pt>
                <c:pt idx="71481">
                  <c:v>71482</c:v>
                </c:pt>
                <c:pt idx="71482">
                  <c:v>71483</c:v>
                </c:pt>
                <c:pt idx="71483">
                  <c:v>71484</c:v>
                </c:pt>
                <c:pt idx="71484">
                  <c:v>71485</c:v>
                </c:pt>
                <c:pt idx="71485">
                  <c:v>71486</c:v>
                </c:pt>
                <c:pt idx="71486">
                  <c:v>71487</c:v>
                </c:pt>
                <c:pt idx="71487">
                  <c:v>71488</c:v>
                </c:pt>
                <c:pt idx="71488">
                  <c:v>71489</c:v>
                </c:pt>
                <c:pt idx="71489">
                  <c:v>71490</c:v>
                </c:pt>
                <c:pt idx="71490">
                  <c:v>71491</c:v>
                </c:pt>
                <c:pt idx="71491">
                  <c:v>71492</c:v>
                </c:pt>
                <c:pt idx="71492">
                  <c:v>71493</c:v>
                </c:pt>
                <c:pt idx="71493">
                  <c:v>71494</c:v>
                </c:pt>
                <c:pt idx="71494">
                  <c:v>71495</c:v>
                </c:pt>
                <c:pt idx="71495">
                  <c:v>71496</c:v>
                </c:pt>
                <c:pt idx="71496">
                  <c:v>71497</c:v>
                </c:pt>
                <c:pt idx="71497">
                  <c:v>71498</c:v>
                </c:pt>
                <c:pt idx="71498">
                  <c:v>71499</c:v>
                </c:pt>
                <c:pt idx="71499">
                  <c:v>71500</c:v>
                </c:pt>
                <c:pt idx="71500">
                  <c:v>71501</c:v>
                </c:pt>
                <c:pt idx="71501">
                  <c:v>71502</c:v>
                </c:pt>
                <c:pt idx="71502">
                  <c:v>71503</c:v>
                </c:pt>
                <c:pt idx="71503">
                  <c:v>71504</c:v>
                </c:pt>
                <c:pt idx="71504">
                  <c:v>71505</c:v>
                </c:pt>
                <c:pt idx="71505">
                  <c:v>71506</c:v>
                </c:pt>
                <c:pt idx="71506">
                  <c:v>71507</c:v>
                </c:pt>
                <c:pt idx="71507">
                  <c:v>71508</c:v>
                </c:pt>
                <c:pt idx="71508">
                  <c:v>71509</c:v>
                </c:pt>
                <c:pt idx="71509">
                  <c:v>71510</c:v>
                </c:pt>
                <c:pt idx="71510">
                  <c:v>71511</c:v>
                </c:pt>
                <c:pt idx="71511">
                  <c:v>71512</c:v>
                </c:pt>
                <c:pt idx="71512">
                  <c:v>71513</c:v>
                </c:pt>
                <c:pt idx="71513">
                  <c:v>71514</c:v>
                </c:pt>
                <c:pt idx="71514">
                  <c:v>71515</c:v>
                </c:pt>
                <c:pt idx="71515">
                  <c:v>71516</c:v>
                </c:pt>
                <c:pt idx="71516">
                  <c:v>71517</c:v>
                </c:pt>
                <c:pt idx="71517">
                  <c:v>71518</c:v>
                </c:pt>
                <c:pt idx="71518">
                  <c:v>71519</c:v>
                </c:pt>
                <c:pt idx="71519">
                  <c:v>71520</c:v>
                </c:pt>
                <c:pt idx="71520">
                  <c:v>71521</c:v>
                </c:pt>
                <c:pt idx="71521">
                  <c:v>71522</c:v>
                </c:pt>
                <c:pt idx="71522">
                  <c:v>71523</c:v>
                </c:pt>
                <c:pt idx="71523">
                  <c:v>71524</c:v>
                </c:pt>
                <c:pt idx="71524">
                  <c:v>71525</c:v>
                </c:pt>
                <c:pt idx="71525">
                  <c:v>71526</c:v>
                </c:pt>
                <c:pt idx="71526">
                  <c:v>71527</c:v>
                </c:pt>
                <c:pt idx="71527">
                  <c:v>71528</c:v>
                </c:pt>
                <c:pt idx="71528">
                  <c:v>71529</c:v>
                </c:pt>
                <c:pt idx="71529">
                  <c:v>71530</c:v>
                </c:pt>
                <c:pt idx="71530">
                  <c:v>71531</c:v>
                </c:pt>
                <c:pt idx="71531">
                  <c:v>71532</c:v>
                </c:pt>
                <c:pt idx="71532">
                  <c:v>71533</c:v>
                </c:pt>
                <c:pt idx="71533">
                  <c:v>71534</c:v>
                </c:pt>
                <c:pt idx="71534">
                  <c:v>71535</c:v>
                </c:pt>
                <c:pt idx="71535">
                  <c:v>71536</c:v>
                </c:pt>
                <c:pt idx="71536">
                  <c:v>71537</c:v>
                </c:pt>
                <c:pt idx="71537">
                  <c:v>71538</c:v>
                </c:pt>
                <c:pt idx="71538">
                  <c:v>71539</c:v>
                </c:pt>
                <c:pt idx="71539">
                  <c:v>71540</c:v>
                </c:pt>
                <c:pt idx="71540">
                  <c:v>71541</c:v>
                </c:pt>
                <c:pt idx="71541">
                  <c:v>71542</c:v>
                </c:pt>
                <c:pt idx="71542">
                  <c:v>71543</c:v>
                </c:pt>
                <c:pt idx="71543">
                  <c:v>71544</c:v>
                </c:pt>
                <c:pt idx="71544">
                  <c:v>71545</c:v>
                </c:pt>
                <c:pt idx="71545">
                  <c:v>71546</c:v>
                </c:pt>
                <c:pt idx="71546">
                  <c:v>71547</c:v>
                </c:pt>
                <c:pt idx="71547">
                  <c:v>71548</c:v>
                </c:pt>
                <c:pt idx="71548">
                  <c:v>71549</c:v>
                </c:pt>
                <c:pt idx="71549">
                  <c:v>71550</c:v>
                </c:pt>
                <c:pt idx="71550">
                  <c:v>71551</c:v>
                </c:pt>
                <c:pt idx="71551">
                  <c:v>71552</c:v>
                </c:pt>
                <c:pt idx="71552">
                  <c:v>71553</c:v>
                </c:pt>
                <c:pt idx="71553">
                  <c:v>71554</c:v>
                </c:pt>
                <c:pt idx="71554">
                  <c:v>71555</c:v>
                </c:pt>
                <c:pt idx="71555">
                  <c:v>71556</c:v>
                </c:pt>
                <c:pt idx="71556">
                  <c:v>71557</c:v>
                </c:pt>
                <c:pt idx="71557">
                  <c:v>71558</c:v>
                </c:pt>
                <c:pt idx="71558">
                  <c:v>71559</c:v>
                </c:pt>
                <c:pt idx="71559">
                  <c:v>71560</c:v>
                </c:pt>
                <c:pt idx="71560">
                  <c:v>71561</c:v>
                </c:pt>
                <c:pt idx="71561">
                  <c:v>71562</c:v>
                </c:pt>
                <c:pt idx="71562">
                  <c:v>71563</c:v>
                </c:pt>
                <c:pt idx="71563">
                  <c:v>71564</c:v>
                </c:pt>
                <c:pt idx="71564">
                  <c:v>71565</c:v>
                </c:pt>
                <c:pt idx="71565">
                  <c:v>71566</c:v>
                </c:pt>
                <c:pt idx="71566">
                  <c:v>71567</c:v>
                </c:pt>
                <c:pt idx="71567">
                  <c:v>71568</c:v>
                </c:pt>
                <c:pt idx="71568">
                  <c:v>71569</c:v>
                </c:pt>
                <c:pt idx="71569">
                  <c:v>71570</c:v>
                </c:pt>
                <c:pt idx="71570">
                  <c:v>71571</c:v>
                </c:pt>
                <c:pt idx="71571">
                  <c:v>71572</c:v>
                </c:pt>
                <c:pt idx="71572">
                  <c:v>71573</c:v>
                </c:pt>
                <c:pt idx="71573">
                  <c:v>71574</c:v>
                </c:pt>
                <c:pt idx="71574">
                  <c:v>71575</c:v>
                </c:pt>
                <c:pt idx="71575">
                  <c:v>71576</c:v>
                </c:pt>
                <c:pt idx="71576">
                  <c:v>71577</c:v>
                </c:pt>
                <c:pt idx="71577">
                  <c:v>71578</c:v>
                </c:pt>
                <c:pt idx="71578">
                  <c:v>71579</c:v>
                </c:pt>
                <c:pt idx="71579">
                  <c:v>71580</c:v>
                </c:pt>
                <c:pt idx="71580">
                  <c:v>71581</c:v>
                </c:pt>
                <c:pt idx="71581">
                  <c:v>71582</c:v>
                </c:pt>
                <c:pt idx="71582">
                  <c:v>71583</c:v>
                </c:pt>
                <c:pt idx="71583">
                  <c:v>71584</c:v>
                </c:pt>
                <c:pt idx="71584">
                  <c:v>71585</c:v>
                </c:pt>
                <c:pt idx="71585">
                  <c:v>71586</c:v>
                </c:pt>
                <c:pt idx="71586">
                  <c:v>71587</c:v>
                </c:pt>
                <c:pt idx="71587">
                  <c:v>71588</c:v>
                </c:pt>
                <c:pt idx="71588">
                  <c:v>71589</c:v>
                </c:pt>
                <c:pt idx="71589">
                  <c:v>71590</c:v>
                </c:pt>
                <c:pt idx="71590">
                  <c:v>71591</c:v>
                </c:pt>
                <c:pt idx="71591">
                  <c:v>71592</c:v>
                </c:pt>
                <c:pt idx="71592">
                  <c:v>71593</c:v>
                </c:pt>
                <c:pt idx="71593">
                  <c:v>71594</c:v>
                </c:pt>
                <c:pt idx="71594">
                  <c:v>71595</c:v>
                </c:pt>
                <c:pt idx="71595">
                  <c:v>71596</c:v>
                </c:pt>
                <c:pt idx="71596">
                  <c:v>71597</c:v>
                </c:pt>
                <c:pt idx="71597">
                  <c:v>71598</c:v>
                </c:pt>
                <c:pt idx="71598">
                  <c:v>71599</c:v>
                </c:pt>
                <c:pt idx="71599">
                  <c:v>71600</c:v>
                </c:pt>
                <c:pt idx="71600">
                  <c:v>71601</c:v>
                </c:pt>
                <c:pt idx="71601">
                  <c:v>71602</c:v>
                </c:pt>
                <c:pt idx="71602">
                  <c:v>71603</c:v>
                </c:pt>
                <c:pt idx="71603">
                  <c:v>71604</c:v>
                </c:pt>
                <c:pt idx="71604">
                  <c:v>71605</c:v>
                </c:pt>
                <c:pt idx="71605">
                  <c:v>71606</c:v>
                </c:pt>
                <c:pt idx="71606">
                  <c:v>71607</c:v>
                </c:pt>
                <c:pt idx="71607">
                  <c:v>71608</c:v>
                </c:pt>
                <c:pt idx="71608">
                  <c:v>71609</c:v>
                </c:pt>
                <c:pt idx="71609">
                  <c:v>71610</c:v>
                </c:pt>
                <c:pt idx="71610">
                  <c:v>71611</c:v>
                </c:pt>
                <c:pt idx="71611">
                  <c:v>71612</c:v>
                </c:pt>
                <c:pt idx="71612">
                  <c:v>71613</c:v>
                </c:pt>
                <c:pt idx="71613">
                  <c:v>71614</c:v>
                </c:pt>
                <c:pt idx="71614">
                  <c:v>71615</c:v>
                </c:pt>
                <c:pt idx="71615">
                  <c:v>71616</c:v>
                </c:pt>
                <c:pt idx="71616">
                  <c:v>71617</c:v>
                </c:pt>
                <c:pt idx="71617">
                  <c:v>71618</c:v>
                </c:pt>
                <c:pt idx="71618">
                  <c:v>71619</c:v>
                </c:pt>
                <c:pt idx="71619">
                  <c:v>71620</c:v>
                </c:pt>
                <c:pt idx="71620">
                  <c:v>71621</c:v>
                </c:pt>
                <c:pt idx="71621">
                  <c:v>71622</c:v>
                </c:pt>
                <c:pt idx="71622">
                  <c:v>71623</c:v>
                </c:pt>
                <c:pt idx="71623">
                  <c:v>71624</c:v>
                </c:pt>
                <c:pt idx="71624">
                  <c:v>71625</c:v>
                </c:pt>
                <c:pt idx="71625">
                  <c:v>71626</c:v>
                </c:pt>
                <c:pt idx="71626">
                  <c:v>71627</c:v>
                </c:pt>
                <c:pt idx="71627">
                  <c:v>71628</c:v>
                </c:pt>
                <c:pt idx="71628">
                  <c:v>71629</c:v>
                </c:pt>
                <c:pt idx="71629">
                  <c:v>71630</c:v>
                </c:pt>
                <c:pt idx="71630">
                  <c:v>71631</c:v>
                </c:pt>
                <c:pt idx="71631">
                  <c:v>71632</c:v>
                </c:pt>
                <c:pt idx="71632">
                  <c:v>71633</c:v>
                </c:pt>
                <c:pt idx="71633">
                  <c:v>71634</c:v>
                </c:pt>
                <c:pt idx="71634">
                  <c:v>71635</c:v>
                </c:pt>
                <c:pt idx="71635">
                  <c:v>71636</c:v>
                </c:pt>
                <c:pt idx="71636">
                  <c:v>71637</c:v>
                </c:pt>
                <c:pt idx="71637">
                  <c:v>71638</c:v>
                </c:pt>
                <c:pt idx="71638">
                  <c:v>71639</c:v>
                </c:pt>
                <c:pt idx="71639">
                  <c:v>71640</c:v>
                </c:pt>
                <c:pt idx="71640">
                  <c:v>71641</c:v>
                </c:pt>
                <c:pt idx="71641">
                  <c:v>71642</c:v>
                </c:pt>
                <c:pt idx="71642">
                  <c:v>71643</c:v>
                </c:pt>
                <c:pt idx="71643">
                  <c:v>71644</c:v>
                </c:pt>
                <c:pt idx="71644">
                  <c:v>71645</c:v>
                </c:pt>
                <c:pt idx="71645">
                  <c:v>71646</c:v>
                </c:pt>
                <c:pt idx="71646">
                  <c:v>71647</c:v>
                </c:pt>
                <c:pt idx="71647">
                  <c:v>71648</c:v>
                </c:pt>
                <c:pt idx="71648">
                  <c:v>71649</c:v>
                </c:pt>
                <c:pt idx="71649">
                  <c:v>71650</c:v>
                </c:pt>
                <c:pt idx="71650">
                  <c:v>71651</c:v>
                </c:pt>
                <c:pt idx="71651">
                  <c:v>71652</c:v>
                </c:pt>
                <c:pt idx="71652">
                  <c:v>71653</c:v>
                </c:pt>
                <c:pt idx="71653">
                  <c:v>71654</c:v>
                </c:pt>
                <c:pt idx="71654">
                  <c:v>71655</c:v>
                </c:pt>
                <c:pt idx="71655">
                  <c:v>71656</c:v>
                </c:pt>
                <c:pt idx="71656">
                  <c:v>71657</c:v>
                </c:pt>
                <c:pt idx="71657">
                  <c:v>71658</c:v>
                </c:pt>
                <c:pt idx="71658">
                  <c:v>71659</c:v>
                </c:pt>
                <c:pt idx="71659">
                  <c:v>71660</c:v>
                </c:pt>
                <c:pt idx="71660">
                  <c:v>71661</c:v>
                </c:pt>
                <c:pt idx="71661">
                  <c:v>71662</c:v>
                </c:pt>
                <c:pt idx="71662">
                  <c:v>71663</c:v>
                </c:pt>
                <c:pt idx="71663">
                  <c:v>71664</c:v>
                </c:pt>
                <c:pt idx="71664">
                  <c:v>71665</c:v>
                </c:pt>
                <c:pt idx="71665">
                  <c:v>71666</c:v>
                </c:pt>
                <c:pt idx="71666">
                  <c:v>71667</c:v>
                </c:pt>
                <c:pt idx="71667">
                  <c:v>71668</c:v>
                </c:pt>
                <c:pt idx="71668">
                  <c:v>71669</c:v>
                </c:pt>
                <c:pt idx="71669">
                  <c:v>71670</c:v>
                </c:pt>
                <c:pt idx="71670">
                  <c:v>71671</c:v>
                </c:pt>
                <c:pt idx="71671">
                  <c:v>71672</c:v>
                </c:pt>
                <c:pt idx="71672">
                  <c:v>71673</c:v>
                </c:pt>
                <c:pt idx="71673">
                  <c:v>71674</c:v>
                </c:pt>
                <c:pt idx="71674">
                  <c:v>71675</c:v>
                </c:pt>
                <c:pt idx="71675">
                  <c:v>71676</c:v>
                </c:pt>
                <c:pt idx="71676">
                  <c:v>71677</c:v>
                </c:pt>
                <c:pt idx="71677">
                  <c:v>71678</c:v>
                </c:pt>
                <c:pt idx="71678">
                  <c:v>71679</c:v>
                </c:pt>
                <c:pt idx="71679">
                  <c:v>71680</c:v>
                </c:pt>
                <c:pt idx="71680">
                  <c:v>71681</c:v>
                </c:pt>
                <c:pt idx="71681">
                  <c:v>71682</c:v>
                </c:pt>
                <c:pt idx="71682">
                  <c:v>71683</c:v>
                </c:pt>
                <c:pt idx="71683">
                  <c:v>71684</c:v>
                </c:pt>
                <c:pt idx="71684">
                  <c:v>71685</c:v>
                </c:pt>
                <c:pt idx="71685">
                  <c:v>71686</c:v>
                </c:pt>
                <c:pt idx="71686">
                  <c:v>71687</c:v>
                </c:pt>
                <c:pt idx="71687">
                  <c:v>71688</c:v>
                </c:pt>
                <c:pt idx="71688">
                  <c:v>71689</c:v>
                </c:pt>
                <c:pt idx="71689">
                  <c:v>71690</c:v>
                </c:pt>
                <c:pt idx="71690">
                  <c:v>71691</c:v>
                </c:pt>
                <c:pt idx="71691">
                  <c:v>71692</c:v>
                </c:pt>
                <c:pt idx="71692">
                  <c:v>71693</c:v>
                </c:pt>
                <c:pt idx="71693">
                  <c:v>71694</c:v>
                </c:pt>
                <c:pt idx="71694">
                  <c:v>71695</c:v>
                </c:pt>
                <c:pt idx="71695">
                  <c:v>71696</c:v>
                </c:pt>
                <c:pt idx="71696">
                  <c:v>71697</c:v>
                </c:pt>
                <c:pt idx="71697">
                  <c:v>71698</c:v>
                </c:pt>
                <c:pt idx="71698">
                  <c:v>71699</c:v>
                </c:pt>
                <c:pt idx="71699">
                  <c:v>71700</c:v>
                </c:pt>
                <c:pt idx="71700">
                  <c:v>71701</c:v>
                </c:pt>
                <c:pt idx="71701">
                  <c:v>71702</c:v>
                </c:pt>
                <c:pt idx="71702">
                  <c:v>71703</c:v>
                </c:pt>
                <c:pt idx="71703">
                  <c:v>71704</c:v>
                </c:pt>
                <c:pt idx="71704">
                  <c:v>71705</c:v>
                </c:pt>
                <c:pt idx="71705">
                  <c:v>71706</c:v>
                </c:pt>
                <c:pt idx="71706">
                  <c:v>71707</c:v>
                </c:pt>
                <c:pt idx="71707">
                  <c:v>71708</c:v>
                </c:pt>
                <c:pt idx="71708">
                  <c:v>71709</c:v>
                </c:pt>
                <c:pt idx="71709">
                  <c:v>71710</c:v>
                </c:pt>
                <c:pt idx="71710">
                  <c:v>71711</c:v>
                </c:pt>
                <c:pt idx="71711">
                  <c:v>71712</c:v>
                </c:pt>
                <c:pt idx="71712">
                  <c:v>71713</c:v>
                </c:pt>
                <c:pt idx="71713">
                  <c:v>71714</c:v>
                </c:pt>
                <c:pt idx="71714">
                  <c:v>71715</c:v>
                </c:pt>
                <c:pt idx="71715">
                  <c:v>71716</c:v>
                </c:pt>
                <c:pt idx="71716">
                  <c:v>71717</c:v>
                </c:pt>
                <c:pt idx="71717">
                  <c:v>71718</c:v>
                </c:pt>
                <c:pt idx="71718">
                  <c:v>71719</c:v>
                </c:pt>
                <c:pt idx="71719">
                  <c:v>71720</c:v>
                </c:pt>
                <c:pt idx="71720">
                  <c:v>71721</c:v>
                </c:pt>
                <c:pt idx="71721">
                  <c:v>71722</c:v>
                </c:pt>
                <c:pt idx="71722">
                  <c:v>71723</c:v>
                </c:pt>
                <c:pt idx="71723">
                  <c:v>71724</c:v>
                </c:pt>
                <c:pt idx="71724">
                  <c:v>71725</c:v>
                </c:pt>
                <c:pt idx="71725">
                  <c:v>71726</c:v>
                </c:pt>
                <c:pt idx="71726">
                  <c:v>71727</c:v>
                </c:pt>
                <c:pt idx="71727">
                  <c:v>71728</c:v>
                </c:pt>
                <c:pt idx="71728">
                  <c:v>71729</c:v>
                </c:pt>
                <c:pt idx="71729">
                  <c:v>71730</c:v>
                </c:pt>
                <c:pt idx="71730">
                  <c:v>71731</c:v>
                </c:pt>
                <c:pt idx="71731">
                  <c:v>71732</c:v>
                </c:pt>
                <c:pt idx="71732">
                  <c:v>71733</c:v>
                </c:pt>
                <c:pt idx="71733">
                  <c:v>71734</c:v>
                </c:pt>
                <c:pt idx="71734">
                  <c:v>71735</c:v>
                </c:pt>
                <c:pt idx="71735">
                  <c:v>71736</c:v>
                </c:pt>
                <c:pt idx="71736">
                  <c:v>71737</c:v>
                </c:pt>
                <c:pt idx="71737">
                  <c:v>71738</c:v>
                </c:pt>
                <c:pt idx="71738">
                  <c:v>71739</c:v>
                </c:pt>
                <c:pt idx="71739">
                  <c:v>71740</c:v>
                </c:pt>
                <c:pt idx="71740">
                  <c:v>71741</c:v>
                </c:pt>
                <c:pt idx="71741">
                  <c:v>71742</c:v>
                </c:pt>
                <c:pt idx="71742">
                  <c:v>71743</c:v>
                </c:pt>
                <c:pt idx="71743">
                  <c:v>71744</c:v>
                </c:pt>
                <c:pt idx="71744">
                  <c:v>71745</c:v>
                </c:pt>
                <c:pt idx="71745">
                  <c:v>71746</c:v>
                </c:pt>
                <c:pt idx="71746">
                  <c:v>71747</c:v>
                </c:pt>
                <c:pt idx="71747">
                  <c:v>71748</c:v>
                </c:pt>
                <c:pt idx="71748">
                  <c:v>71749</c:v>
                </c:pt>
                <c:pt idx="71749">
                  <c:v>71750</c:v>
                </c:pt>
                <c:pt idx="71750">
                  <c:v>71751</c:v>
                </c:pt>
                <c:pt idx="71751">
                  <c:v>71752</c:v>
                </c:pt>
                <c:pt idx="71752">
                  <c:v>71753</c:v>
                </c:pt>
                <c:pt idx="71753">
                  <c:v>71754</c:v>
                </c:pt>
                <c:pt idx="71754">
                  <c:v>71755</c:v>
                </c:pt>
                <c:pt idx="71755">
                  <c:v>71756</c:v>
                </c:pt>
                <c:pt idx="71756">
                  <c:v>71757</c:v>
                </c:pt>
                <c:pt idx="71757">
                  <c:v>71758</c:v>
                </c:pt>
                <c:pt idx="71758">
                  <c:v>71759</c:v>
                </c:pt>
                <c:pt idx="71759">
                  <c:v>71760</c:v>
                </c:pt>
                <c:pt idx="71760">
                  <c:v>71761</c:v>
                </c:pt>
                <c:pt idx="71761">
                  <c:v>71762</c:v>
                </c:pt>
                <c:pt idx="71762">
                  <c:v>71763</c:v>
                </c:pt>
                <c:pt idx="71763">
                  <c:v>71764</c:v>
                </c:pt>
                <c:pt idx="71764">
                  <c:v>71765</c:v>
                </c:pt>
                <c:pt idx="71765">
                  <c:v>71766</c:v>
                </c:pt>
                <c:pt idx="71766">
                  <c:v>71767</c:v>
                </c:pt>
                <c:pt idx="71767">
                  <c:v>71768</c:v>
                </c:pt>
                <c:pt idx="71768">
                  <c:v>71769</c:v>
                </c:pt>
                <c:pt idx="71769">
                  <c:v>71770</c:v>
                </c:pt>
                <c:pt idx="71770">
                  <c:v>71771</c:v>
                </c:pt>
                <c:pt idx="71771">
                  <c:v>71772</c:v>
                </c:pt>
                <c:pt idx="71772">
                  <c:v>71773</c:v>
                </c:pt>
                <c:pt idx="71773">
                  <c:v>71774</c:v>
                </c:pt>
                <c:pt idx="71774">
                  <c:v>71775</c:v>
                </c:pt>
                <c:pt idx="71775">
                  <c:v>71776</c:v>
                </c:pt>
                <c:pt idx="71776">
                  <c:v>71777</c:v>
                </c:pt>
                <c:pt idx="71777">
                  <c:v>71778</c:v>
                </c:pt>
                <c:pt idx="71778">
                  <c:v>71779</c:v>
                </c:pt>
                <c:pt idx="71779">
                  <c:v>71780</c:v>
                </c:pt>
                <c:pt idx="71780">
                  <c:v>71781</c:v>
                </c:pt>
                <c:pt idx="71781">
                  <c:v>71782</c:v>
                </c:pt>
                <c:pt idx="71782">
                  <c:v>71783</c:v>
                </c:pt>
                <c:pt idx="71783">
                  <c:v>71784</c:v>
                </c:pt>
                <c:pt idx="71784">
                  <c:v>71785</c:v>
                </c:pt>
                <c:pt idx="71785">
                  <c:v>71786</c:v>
                </c:pt>
                <c:pt idx="71786">
                  <c:v>71787</c:v>
                </c:pt>
                <c:pt idx="71787">
                  <c:v>71788</c:v>
                </c:pt>
                <c:pt idx="71788">
                  <c:v>71789</c:v>
                </c:pt>
                <c:pt idx="71789">
                  <c:v>71790</c:v>
                </c:pt>
                <c:pt idx="71790">
                  <c:v>71791</c:v>
                </c:pt>
                <c:pt idx="71791">
                  <c:v>71792</c:v>
                </c:pt>
                <c:pt idx="71792">
                  <c:v>71793</c:v>
                </c:pt>
                <c:pt idx="71793">
                  <c:v>71794</c:v>
                </c:pt>
                <c:pt idx="71794">
                  <c:v>71795</c:v>
                </c:pt>
                <c:pt idx="71795">
                  <c:v>71796</c:v>
                </c:pt>
                <c:pt idx="71796">
                  <c:v>71797</c:v>
                </c:pt>
                <c:pt idx="71797">
                  <c:v>71798</c:v>
                </c:pt>
                <c:pt idx="71798">
                  <c:v>71799</c:v>
                </c:pt>
                <c:pt idx="71799">
                  <c:v>71800</c:v>
                </c:pt>
                <c:pt idx="71800">
                  <c:v>71801</c:v>
                </c:pt>
                <c:pt idx="71801">
                  <c:v>71802</c:v>
                </c:pt>
                <c:pt idx="71802">
                  <c:v>71803</c:v>
                </c:pt>
                <c:pt idx="71803">
                  <c:v>71804</c:v>
                </c:pt>
                <c:pt idx="71804">
                  <c:v>71805</c:v>
                </c:pt>
                <c:pt idx="71805">
                  <c:v>71806</c:v>
                </c:pt>
                <c:pt idx="71806">
                  <c:v>71807</c:v>
                </c:pt>
                <c:pt idx="71807">
                  <c:v>71808</c:v>
                </c:pt>
                <c:pt idx="71808">
                  <c:v>71809</c:v>
                </c:pt>
                <c:pt idx="71809">
                  <c:v>71810</c:v>
                </c:pt>
                <c:pt idx="71810">
                  <c:v>71811</c:v>
                </c:pt>
                <c:pt idx="71811">
                  <c:v>71812</c:v>
                </c:pt>
                <c:pt idx="71812">
                  <c:v>71813</c:v>
                </c:pt>
                <c:pt idx="71813">
                  <c:v>71814</c:v>
                </c:pt>
                <c:pt idx="71814">
                  <c:v>71815</c:v>
                </c:pt>
                <c:pt idx="71815">
                  <c:v>71816</c:v>
                </c:pt>
                <c:pt idx="71816">
                  <c:v>71817</c:v>
                </c:pt>
                <c:pt idx="71817">
                  <c:v>71818</c:v>
                </c:pt>
                <c:pt idx="71818">
                  <c:v>71819</c:v>
                </c:pt>
                <c:pt idx="71819">
                  <c:v>71820</c:v>
                </c:pt>
                <c:pt idx="71820">
                  <c:v>71821</c:v>
                </c:pt>
                <c:pt idx="71821">
                  <c:v>71822</c:v>
                </c:pt>
                <c:pt idx="71822">
                  <c:v>71823</c:v>
                </c:pt>
                <c:pt idx="71823">
                  <c:v>71824</c:v>
                </c:pt>
                <c:pt idx="71824">
                  <c:v>71825</c:v>
                </c:pt>
                <c:pt idx="71825">
                  <c:v>71826</c:v>
                </c:pt>
                <c:pt idx="71826">
                  <c:v>71827</c:v>
                </c:pt>
                <c:pt idx="71827">
                  <c:v>71828</c:v>
                </c:pt>
                <c:pt idx="71828">
                  <c:v>71829</c:v>
                </c:pt>
                <c:pt idx="71829">
                  <c:v>71830</c:v>
                </c:pt>
                <c:pt idx="71830">
                  <c:v>71831</c:v>
                </c:pt>
                <c:pt idx="71831">
                  <c:v>71832</c:v>
                </c:pt>
                <c:pt idx="71832">
                  <c:v>71833</c:v>
                </c:pt>
                <c:pt idx="71833">
                  <c:v>71834</c:v>
                </c:pt>
                <c:pt idx="71834">
                  <c:v>71835</c:v>
                </c:pt>
                <c:pt idx="71835">
                  <c:v>71836</c:v>
                </c:pt>
                <c:pt idx="71836">
                  <c:v>71837</c:v>
                </c:pt>
                <c:pt idx="71837">
                  <c:v>71838</c:v>
                </c:pt>
                <c:pt idx="71838">
                  <c:v>71839</c:v>
                </c:pt>
                <c:pt idx="71839">
                  <c:v>71840</c:v>
                </c:pt>
                <c:pt idx="71840">
                  <c:v>71841</c:v>
                </c:pt>
                <c:pt idx="71841">
                  <c:v>71842</c:v>
                </c:pt>
                <c:pt idx="71842">
                  <c:v>71843</c:v>
                </c:pt>
                <c:pt idx="71843">
                  <c:v>71844</c:v>
                </c:pt>
                <c:pt idx="71844">
                  <c:v>71845</c:v>
                </c:pt>
                <c:pt idx="71845">
                  <c:v>71846</c:v>
                </c:pt>
                <c:pt idx="71846">
                  <c:v>71847</c:v>
                </c:pt>
                <c:pt idx="71847">
                  <c:v>71848</c:v>
                </c:pt>
                <c:pt idx="71848">
                  <c:v>71849</c:v>
                </c:pt>
                <c:pt idx="71849">
                  <c:v>71850</c:v>
                </c:pt>
                <c:pt idx="71850">
                  <c:v>71851</c:v>
                </c:pt>
                <c:pt idx="71851">
                  <c:v>71852</c:v>
                </c:pt>
                <c:pt idx="71852">
                  <c:v>71853</c:v>
                </c:pt>
                <c:pt idx="71853">
                  <c:v>71854</c:v>
                </c:pt>
                <c:pt idx="71854">
                  <c:v>71855</c:v>
                </c:pt>
                <c:pt idx="71855">
                  <c:v>71856</c:v>
                </c:pt>
                <c:pt idx="71856">
                  <c:v>71857</c:v>
                </c:pt>
                <c:pt idx="71857">
                  <c:v>71858</c:v>
                </c:pt>
                <c:pt idx="71858">
                  <c:v>71859</c:v>
                </c:pt>
                <c:pt idx="71859">
                  <c:v>71860</c:v>
                </c:pt>
                <c:pt idx="71860">
                  <c:v>71861</c:v>
                </c:pt>
                <c:pt idx="71861">
                  <c:v>71862</c:v>
                </c:pt>
                <c:pt idx="71862">
                  <c:v>71863</c:v>
                </c:pt>
                <c:pt idx="71863">
                  <c:v>71864</c:v>
                </c:pt>
                <c:pt idx="71864">
                  <c:v>71865</c:v>
                </c:pt>
                <c:pt idx="71865">
                  <c:v>71866</c:v>
                </c:pt>
                <c:pt idx="71866">
                  <c:v>71867</c:v>
                </c:pt>
                <c:pt idx="71867">
                  <c:v>71868</c:v>
                </c:pt>
                <c:pt idx="71868">
                  <c:v>71869</c:v>
                </c:pt>
                <c:pt idx="71869">
                  <c:v>71870</c:v>
                </c:pt>
                <c:pt idx="71870">
                  <c:v>71871</c:v>
                </c:pt>
                <c:pt idx="71871">
                  <c:v>71872</c:v>
                </c:pt>
                <c:pt idx="71872">
                  <c:v>71873</c:v>
                </c:pt>
                <c:pt idx="71873">
                  <c:v>71874</c:v>
                </c:pt>
                <c:pt idx="71874">
                  <c:v>71875</c:v>
                </c:pt>
                <c:pt idx="71875">
                  <c:v>71876</c:v>
                </c:pt>
                <c:pt idx="71876">
                  <c:v>71877</c:v>
                </c:pt>
                <c:pt idx="71877">
                  <c:v>71878</c:v>
                </c:pt>
                <c:pt idx="71878">
                  <c:v>71879</c:v>
                </c:pt>
                <c:pt idx="71879">
                  <c:v>71880</c:v>
                </c:pt>
                <c:pt idx="71880">
                  <c:v>71881</c:v>
                </c:pt>
                <c:pt idx="71881">
                  <c:v>71882</c:v>
                </c:pt>
                <c:pt idx="71882">
                  <c:v>71883</c:v>
                </c:pt>
                <c:pt idx="71883">
                  <c:v>71884</c:v>
                </c:pt>
                <c:pt idx="71884">
                  <c:v>71885</c:v>
                </c:pt>
                <c:pt idx="71885">
                  <c:v>71886</c:v>
                </c:pt>
                <c:pt idx="71886">
                  <c:v>71887</c:v>
                </c:pt>
                <c:pt idx="71887">
                  <c:v>71888</c:v>
                </c:pt>
                <c:pt idx="71888">
                  <c:v>71889</c:v>
                </c:pt>
                <c:pt idx="71889">
                  <c:v>71890</c:v>
                </c:pt>
                <c:pt idx="71890">
                  <c:v>71891</c:v>
                </c:pt>
                <c:pt idx="71891">
                  <c:v>71892</c:v>
                </c:pt>
                <c:pt idx="71892">
                  <c:v>71893</c:v>
                </c:pt>
                <c:pt idx="71893">
                  <c:v>71894</c:v>
                </c:pt>
                <c:pt idx="71894">
                  <c:v>71895</c:v>
                </c:pt>
                <c:pt idx="71895">
                  <c:v>71896</c:v>
                </c:pt>
                <c:pt idx="71896">
                  <c:v>71897</c:v>
                </c:pt>
                <c:pt idx="71897">
                  <c:v>71898</c:v>
                </c:pt>
                <c:pt idx="71898">
                  <c:v>71899</c:v>
                </c:pt>
                <c:pt idx="71899">
                  <c:v>71900</c:v>
                </c:pt>
                <c:pt idx="71900">
                  <c:v>71901</c:v>
                </c:pt>
                <c:pt idx="71901">
                  <c:v>71902</c:v>
                </c:pt>
                <c:pt idx="71902">
                  <c:v>71903</c:v>
                </c:pt>
                <c:pt idx="71903">
                  <c:v>71904</c:v>
                </c:pt>
                <c:pt idx="71904">
                  <c:v>71905</c:v>
                </c:pt>
                <c:pt idx="71905">
                  <c:v>71906</c:v>
                </c:pt>
                <c:pt idx="71906">
                  <c:v>71907</c:v>
                </c:pt>
                <c:pt idx="71907">
                  <c:v>71908</c:v>
                </c:pt>
                <c:pt idx="71908">
                  <c:v>71909</c:v>
                </c:pt>
                <c:pt idx="71909">
                  <c:v>71910</c:v>
                </c:pt>
                <c:pt idx="71910">
                  <c:v>71911</c:v>
                </c:pt>
                <c:pt idx="71911">
                  <c:v>71912</c:v>
                </c:pt>
                <c:pt idx="71912">
                  <c:v>71913</c:v>
                </c:pt>
                <c:pt idx="71913">
                  <c:v>71914</c:v>
                </c:pt>
                <c:pt idx="71914">
                  <c:v>71915</c:v>
                </c:pt>
                <c:pt idx="71915">
                  <c:v>71916</c:v>
                </c:pt>
                <c:pt idx="71916">
                  <c:v>71917</c:v>
                </c:pt>
                <c:pt idx="71917">
                  <c:v>71918</c:v>
                </c:pt>
                <c:pt idx="71918">
                  <c:v>71919</c:v>
                </c:pt>
                <c:pt idx="71919">
                  <c:v>71920</c:v>
                </c:pt>
                <c:pt idx="71920">
                  <c:v>71921</c:v>
                </c:pt>
                <c:pt idx="71921">
                  <c:v>71922</c:v>
                </c:pt>
                <c:pt idx="71922">
                  <c:v>71923</c:v>
                </c:pt>
                <c:pt idx="71923">
                  <c:v>71924</c:v>
                </c:pt>
                <c:pt idx="71924">
                  <c:v>71925</c:v>
                </c:pt>
                <c:pt idx="71925">
                  <c:v>71926</c:v>
                </c:pt>
                <c:pt idx="71926">
                  <c:v>71927</c:v>
                </c:pt>
                <c:pt idx="71927">
                  <c:v>71928</c:v>
                </c:pt>
                <c:pt idx="71928">
                  <c:v>71929</c:v>
                </c:pt>
                <c:pt idx="71929">
                  <c:v>71930</c:v>
                </c:pt>
                <c:pt idx="71930">
                  <c:v>71931</c:v>
                </c:pt>
                <c:pt idx="71931">
                  <c:v>71932</c:v>
                </c:pt>
                <c:pt idx="71932">
                  <c:v>71933</c:v>
                </c:pt>
                <c:pt idx="71933">
                  <c:v>71934</c:v>
                </c:pt>
                <c:pt idx="71934">
                  <c:v>71935</c:v>
                </c:pt>
                <c:pt idx="71935">
                  <c:v>71936</c:v>
                </c:pt>
                <c:pt idx="71936">
                  <c:v>71937</c:v>
                </c:pt>
                <c:pt idx="71937">
                  <c:v>71938</c:v>
                </c:pt>
                <c:pt idx="71938">
                  <c:v>71939</c:v>
                </c:pt>
                <c:pt idx="71939">
                  <c:v>71940</c:v>
                </c:pt>
                <c:pt idx="71940">
                  <c:v>71941</c:v>
                </c:pt>
                <c:pt idx="71941">
                  <c:v>71942</c:v>
                </c:pt>
                <c:pt idx="71942">
                  <c:v>71943</c:v>
                </c:pt>
                <c:pt idx="71943">
                  <c:v>71944</c:v>
                </c:pt>
                <c:pt idx="71944">
                  <c:v>71945</c:v>
                </c:pt>
                <c:pt idx="71945">
                  <c:v>71946</c:v>
                </c:pt>
                <c:pt idx="71946">
                  <c:v>71947</c:v>
                </c:pt>
                <c:pt idx="71947">
                  <c:v>71948</c:v>
                </c:pt>
                <c:pt idx="71948">
                  <c:v>71949</c:v>
                </c:pt>
                <c:pt idx="71949">
                  <c:v>71950</c:v>
                </c:pt>
                <c:pt idx="71950">
                  <c:v>71951</c:v>
                </c:pt>
                <c:pt idx="71951">
                  <c:v>71952</c:v>
                </c:pt>
                <c:pt idx="71952">
                  <c:v>71953</c:v>
                </c:pt>
                <c:pt idx="71953">
                  <c:v>71954</c:v>
                </c:pt>
                <c:pt idx="71954">
                  <c:v>71955</c:v>
                </c:pt>
                <c:pt idx="71955">
                  <c:v>71956</c:v>
                </c:pt>
                <c:pt idx="71956">
                  <c:v>71957</c:v>
                </c:pt>
                <c:pt idx="71957">
                  <c:v>71958</c:v>
                </c:pt>
                <c:pt idx="71958">
                  <c:v>71959</c:v>
                </c:pt>
                <c:pt idx="71959">
                  <c:v>71960</c:v>
                </c:pt>
                <c:pt idx="71960">
                  <c:v>71961</c:v>
                </c:pt>
                <c:pt idx="71961">
                  <c:v>71962</c:v>
                </c:pt>
                <c:pt idx="71962">
                  <c:v>71963</c:v>
                </c:pt>
                <c:pt idx="71963">
                  <c:v>71964</c:v>
                </c:pt>
                <c:pt idx="71964">
                  <c:v>71965</c:v>
                </c:pt>
                <c:pt idx="71965">
                  <c:v>71966</c:v>
                </c:pt>
                <c:pt idx="71966">
                  <c:v>71967</c:v>
                </c:pt>
                <c:pt idx="71967">
                  <c:v>71968</c:v>
                </c:pt>
                <c:pt idx="71968">
                  <c:v>71969</c:v>
                </c:pt>
                <c:pt idx="71969">
                  <c:v>71970</c:v>
                </c:pt>
                <c:pt idx="71970">
                  <c:v>71971</c:v>
                </c:pt>
                <c:pt idx="71971">
                  <c:v>71972</c:v>
                </c:pt>
                <c:pt idx="71972">
                  <c:v>71973</c:v>
                </c:pt>
                <c:pt idx="71973">
                  <c:v>71974</c:v>
                </c:pt>
                <c:pt idx="71974">
                  <c:v>71975</c:v>
                </c:pt>
                <c:pt idx="71975">
                  <c:v>71976</c:v>
                </c:pt>
                <c:pt idx="71976">
                  <c:v>71977</c:v>
                </c:pt>
                <c:pt idx="71977">
                  <c:v>71978</c:v>
                </c:pt>
                <c:pt idx="71978">
                  <c:v>71979</c:v>
                </c:pt>
                <c:pt idx="71979">
                  <c:v>71980</c:v>
                </c:pt>
                <c:pt idx="71980">
                  <c:v>71981</c:v>
                </c:pt>
                <c:pt idx="71981">
                  <c:v>71982</c:v>
                </c:pt>
                <c:pt idx="71982">
                  <c:v>71983</c:v>
                </c:pt>
                <c:pt idx="71983">
                  <c:v>71984</c:v>
                </c:pt>
                <c:pt idx="71984">
                  <c:v>71985</c:v>
                </c:pt>
                <c:pt idx="71985">
                  <c:v>71986</c:v>
                </c:pt>
                <c:pt idx="71986">
                  <c:v>71987</c:v>
                </c:pt>
                <c:pt idx="71987">
                  <c:v>71988</c:v>
                </c:pt>
                <c:pt idx="71988">
                  <c:v>71989</c:v>
                </c:pt>
                <c:pt idx="71989">
                  <c:v>71990</c:v>
                </c:pt>
                <c:pt idx="71990">
                  <c:v>71991</c:v>
                </c:pt>
                <c:pt idx="71991">
                  <c:v>71992</c:v>
                </c:pt>
                <c:pt idx="71992">
                  <c:v>71993</c:v>
                </c:pt>
                <c:pt idx="71993">
                  <c:v>71994</c:v>
                </c:pt>
                <c:pt idx="71994">
                  <c:v>71995</c:v>
                </c:pt>
                <c:pt idx="71995">
                  <c:v>71996</c:v>
                </c:pt>
                <c:pt idx="71996">
                  <c:v>71997</c:v>
                </c:pt>
                <c:pt idx="71997">
                  <c:v>71998</c:v>
                </c:pt>
                <c:pt idx="71998">
                  <c:v>71999</c:v>
                </c:pt>
                <c:pt idx="71999">
                  <c:v>72000</c:v>
                </c:pt>
                <c:pt idx="72000">
                  <c:v>72001</c:v>
                </c:pt>
                <c:pt idx="72001">
                  <c:v>72002</c:v>
                </c:pt>
                <c:pt idx="72002">
                  <c:v>72003</c:v>
                </c:pt>
                <c:pt idx="72003">
                  <c:v>72004</c:v>
                </c:pt>
                <c:pt idx="72004">
                  <c:v>72005</c:v>
                </c:pt>
                <c:pt idx="72005">
                  <c:v>72006</c:v>
                </c:pt>
                <c:pt idx="72006">
                  <c:v>72007</c:v>
                </c:pt>
                <c:pt idx="72007">
                  <c:v>72008</c:v>
                </c:pt>
                <c:pt idx="72008">
                  <c:v>72009</c:v>
                </c:pt>
                <c:pt idx="72009">
                  <c:v>72010</c:v>
                </c:pt>
                <c:pt idx="72010">
                  <c:v>72011</c:v>
                </c:pt>
                <c:pt idx="72011">
                  <c:v>72012</c:v>
                </c:pt>
                <c:pt idx="72012">
                  <c:v>72013</c:v>
                </c:pt>
                <c:pt idx="72013">
                  <c:v>72014</c:v>
                </c:pt>
                <c:pt idx="72014">
                  <c:v>72015</c:v>
                </c:pt>
                <c:pt idx="72015">
                  <c:v>72016</c:v>
                </c:pt>
                <c:pt idx="72016">
                  <c:v>72017</c:v>
                </c:pt>
                <c:pt idx="72017">
                  <c:v>72018</c:v>
                </c:pt>
                <c:pt idx="72018">
                  <c:v>72019</c:v>
                </c:pt>
                <c:pt idx="72019">
                  <c:v>72020</c:v>
                </c:pt>
                <c:pt idx="72020">
                  <c:v>72021</c:v>
                </c:pt>
                <c:pt idx="72021">
                  <c:v>72022</c:v>
                </c:pt>
                <c:pt idx="72022">
                  <c:v>72023</c:v>
                </c:pt>
                <c:pt idx="72023">
                  <c:v>72024</c:v>
                </c:pt>
                <c:pt idx="72024">
                  <c:v>72025</c:v>
                </c:pt>
                <c:pt idx="72025">
                  <c:v>72026</c:v>
                </c:pt>
                <c:pt idx="72026">
                  <c:v>72027</c:v>
                </c:pt>
                <c:pt idx="72027">
                  <c:v>72028</c:v>
                </c:pt>
                <c:pt idx="72028">
                  <c:v>72029</c:v>
                </c:pt>
                <c:pt idx="72029">
                  <c:v>72030</c:v>
                </c:pt>
                <c:pt idx="72030">
                  <c:v>72031</c:v>
                </c:pt>
                <c:pt idx="72031">
                  <c:v>72032</c:v>
                </c:pt>
                <c:pt idx="72032">
                  <c:v>72033</c:v>
                </c:pt>
                <c:pt idx="72033">
                  <c:v>72034</c:v>
                </c:pt>
                <c:pt idx="72034">
                  <c:v>72035</c:v>
                </c:pt>
                <c:pt idx="72035">
                  <c:v>72036</c:v>
                </c:pt>
                <c:pt idx="72036">
                  <c:v>72037</c:v>
                </c:pt>
                <c:pt idx="72037">
                  <c:v>72038</c:v>
                </c:pt>
                <c:pt idx="72038">
                  <c:v>72039</c:v>
                </c:pt>
                <c:pt idx="72039">
                  <c:v>72040</c:v>
                </c:pt>
                <c:pt idx="72040">
                  <c:v>72041</c:v>
                </c:pt>
                <c:pt idx="72041">
                  <c:v>72042</c:v>
                </c:pt>
                <c:pt idx="72042">
                  <c:v>72043</c:v>
                </c:pt>
                <c:pt idx="72043">
                  <c:v>72044</c:v>
                </c:pt>
                <c:pt idx="72044">
                  <c:v>72045</c:v>
                </c:pt>
                <c:pt idx="72045">
                  <c:v>72046</c:v>
                </c:pt>
                <c:pt idx="72046">
                  <c:v>72047</c:v>
                </c:pt>
                <c:pt idx="72047">
                  <c:v>72048</c:v>
                </c:pt>
                <c:pt idx="72048">
                  <c:v>72049</c:v>
                </c:pt>
                <c:pt idx="72049">
                  <c:v>72050</c:v>
                </c:pt>
                <c:pt idx="72050">
                  <c:v>72051</c:v>
                </c:pt>
                <c:pt idx="72051">
                  <c:v>72052</c:v>
                </c:pt>
                <c:pt idx="72052">
                  <c:v>72053</c:v>
                </c:pt>
                <c:pt idx="72053">
                  <c:v>72054</c:v>
                </c:pt>
                <c:pt idx="72054">
                  <c:v>72055</c:v>
                </c:pt>
                <c:pt idx="72055">
                  <c:v>72056</c:v>
                </c:pt>
                <c:pt idx="72056">
                  <c:v>72057</c:v>
                </c:pt>
                <c:pt idx="72057">
                  <c:v>72058</c:v>
                </c:pt>
                <c:pt idx="72058">
                  <c:v>72059</c:v>
                </c:pt>
                <c:pt idx="72059">
                  <c:v>72060</c:v>
                </c:pt>
                <c:pt idx="72060">
                  <c:v>72061</c:v>
                </c:pt>
                <c:pt idx="72061">
                  <c:v>72062</c:v>
                </c:pt>
                <c:pt idx="72062">
                  <c:v>72063</c:v>
                </c:pt>
                <c:pt idx="72063">
                  <c:v>72064</c:v>
                </c:pt>
                <c:pt idx="72064">
                  <c:v>72065</c:v>
                </c:pt>
                <c:pt idx="72065">
                  <c:v>72066</c:v>
                </c:pt>
                <c:pt idx="72066">
                  <c:v>72067</c:v>
                </c:pt>
                <c:pt idx="72067">
                  <c:v>72068</c:v>
                </c:pt>
                <c:pt idx="72068">
                  <c:v>72069</c:v>
                </c:pt>
                <c:pt idx="72069">
                  <c:v>72070</c:v>
                </c:pt>
                <c:pt idx="72070">
                  <c:v>72071</c:v>
                </c:pt>
                <c:pt idx="72071">
                  <c:v>72072</c:v>
                </c:pt>
                <c:pt idx="72072">
                  <c:v>72073</c:v>
                </c:pt>
                <c:pt idx="72073">
                  <c:v>72074</c:v>
                </c:pt>
                <c:pt idx="72074">
                  <c:v>72075</c:v>
                </c:pt>
                <c:pt idx="72075">
                  <c:v>72076</c:v>
                </c:pt>
                <c:pt idx="72076">
                  <c:v>72077</c:v>
                </c:pt>
                <c:pt idx="72077">
                  <c:v>72078</c:v>
                </c:pt>
                <c:pt idx="72078">
                  <c:v>72079</c:v>
                </c:pt>
                <c:pt idx="72079">
                  <c:v>72080</c:v>
                </c:pt>
                <c:pt idx="72080">
                  <c:v>72081</c:v>
                </c:pt>
                <c:pt idx="72081">
                  <c:v>72082</c:v>
                </c:pt>
                <c:pt idx="72082">
                  <c:v>72083</c:v>
                </c:pt>
                <c:pt idx="72083">
                  <c:v>72084</c:v>
                </c:pt>
                <c:pt idx="72084">
                  <c:v>72085</c:v>
                </c:pt>
                <c:pt idx="72085">
                  <c:v>72086</c:v>
                </c:pt>
                <c:pt idx="72086">
                  <c:v>72087</c:v>
                </c:pt>
                <c:pt idx="72087">
                  <c:v>72088</c:v>
                </c:pt>
                <c:pt idx="72088">
                  <c:v>72089</c:v>
                </c:pt>
                <c:pt idx="72089">
                  <c:v>72090</c:v>
                </c:pt>
                <c:pt idx="72090">
                  <c:v>72091</c:v>
                </c:pt>
                <c:pt idx="72091">
                  <c:v>72092</c:v>
                </c:pt>
                <c:pt idx="72092">
                  <c:v>72093</c:v>
                </c:pt>
                <c:pt idx="72093">
                  <c:v>72094</c:v>
                </c:pt>
                <c:pt idx="72094">
                  <c:v>72095</c:v>
                </c:pt>
                <c:pt idx="72095">
                  <c:v>72096</c:v>
                </c:pt>
                <c:pt idx="72096">
                  <c:v>72097</c:v>
                </c:pt>
                <c:pt idx="72097">
                  <c:v>72098</c:v>
                </c:pt>
                <c:pt idx="72098">
                  <c:v>72099</c:v>
                </c:pt>
                <c:pt idx="72099">
                  <c:v>72100</c:v>
                </c:pt>
                <c:pt idx="72100">
                  <c:v>72101</c:v>
                </c:pt>
                <c:pt idx="72101">
                  <c:v>72102</c:v>
                </c:pt>
                <c:pt idx="72102">
                  <c:v>72103</c:v>
                </c:pt>
                <c:pt idx="72103">
                  <c:v>72104</c:v>
                </c:pt>
                <c:pt idx="72104">
                  <c:v>72105</c:v>
                </c:pt>
                <c:pt idx="72105">
                  <c:v>72106</c:v>
                </c:pt>
                <c:pt idx="72106">
                  <c:v>72107</c:v>
                </c:pt>
                <c:pt idx="72107">
                  <c:v>72108</c:v>
                </c:pt>
                <c:pt idx="72108">
                  <c:v>72109</c:v>
                </c:pt>
                <c:pt idx="72109">
                  <c:v>72110</c:v>
                </c:pt>
                <c:pt idx="72110">
                  <c:v>72111</c:v>
                </c:pt>
                <c:pt idx="72111">
                  <c:v>72112</c:v>
                </c:pt>
                <c:pt idx="72112">
                  <c:v>72113</c:v>
                </c:pt>
                <c:pt idx="72113">
                  <c:v>72114</c:v>
                </c:pt>
                <c:pt idx="72114">
                  <c:v>72115</c:v>
                </c:pt>
                <c:pt idx="72115">
                  <c:v>72116</c:v>
                </c:pt>
                <c:pt idx="72116">
                  <c:v>72117</c:v>
                </c:pt>
                <c:pt idx="72117">
                  <c:v>72118</c:v>
                </c:pt>
                <c:pt idx="72118">
                  <c:v>72119</c:v>
                </c:pt>
                <c:pt idx="72119">
                  <c:v>72120</c:v>
                </c:pt>
                <c:pt idx="72120">
                  <c:v>72121</c:v>
                </c:pt>
                <c:pt idx="72121">
                  <c:v>72122</c:v>
                </c:pt>
                <c:pt idx="72122">
                  <c:v>72123</c:v>
                </c:pt>
                <c:pt idx="72123">
                  <c:v>72124</c:v>
                </c:pt>
                <c:pt idx="72124">
                  <c:v>72125</c:v>
                </c:pt>
                <c:pt idx="72125">
                  <c:v>72126</c:v>
                </c:pt>
                <c:pt idx="72126">
                  <c:v>72127</c:v>
                </c:pt>
                <c:pt idx="72127">
                  <c:v>72128</c:v>
                </c:pt>
                <c:pt idx="72128">
                  <c:v>72129</c:v>
                </c:pt>
                <c:pt idx="72129">
                  <c:v>72130</c:v>
                </c:pt>
                <c:pt idx="72130">
                  <c:v>72131</c:v>
                </c:pt>
                <c:pt idx="72131">
                  <c:v>72132</c:v>
                </c:pt>
                <c:pt idx="72132">
                  <c:v>72133</c:v>
                </c:pt>
                <c:pt idx="72133">
                  <c:v>72134</c:v>
                </c:pt>
                <c:pt idx="72134">
                  <c:v>72135</c:v>
                </c:pt>
                <c:pt idx="72135">
                  <c:v>72136</c:v>
                </c:pt>
                <c:pt idx="72136">
                  <c:v>72137</c:v>
                </c:pt>
                <c:pt idx="72137">
                  <c:v>72138</c:v>
                </c:pt>
                <c:pt idx="72138">
                  <c:v>72139</c:v>
                </c:pt>
                <c:pt idx="72139">
                  <c:v>72140</c:v>
                </c:pt>
                <c:pt idx="72140">
                  <c:v>72141</c:v>
                </c:pt>
                <c:pt idx="72141">
                  <c:v>72142</c:v>
                </c:pt>
                <c:pt idx="72142">
                  <c:v>72143</c:v>
                </c:pt>
                <c:pt idx="72143">
                  <c:v>72144</c:v>
                </c:pt>
                <c:pt idx="72144">
                  <c:v>72145</c:v>
                </c:pt>
                <c:pt idx="72145">
                  <c:v>72146</c:v>
                </c:pt>
                <c:pt idx="72146">
                  <c:v>72147</c:v>
                </c:pt>
                <c:pt idx="72147">
                  <c:v>72148</c:v>
                </c:pt>
                <c:pt idx="72148">
                  <c:v>72149</c:v>
                </c:pt>
                <c:pt idx="72149">
                  <c:v>72150</c:v>
                </c:pt>
                <c:pt idx="72150">
                  <c:v>72151</c:v>
                </c:pt>
                <c:pt idx="72151">
                  <c:v>72152</c:v>
                </c:pt>
                <c:pt idx="72152">
                  <c:v>72153</c:v>
                </c:pt>
                <c:pt idx="72153">
                  <c:v>72154</c:v>
                </c:pt>
                <c:pt idx="72154">
                  <c:v>72155</c:v>
                </c:pt>
                <c:pt idx="72155">
                  <c:v>72156</c:v>
                </c:pt>
                <c:pt idx="72156">
                  <c:v>72157</c:v>
                </c:pt>
                <c:pt idx="72157">
                  <c:v>72158</c:v>
                </c:pt>
                <c:pt idx="72158">
                  <c:v>72159</c:v>
                </c:pt>
                <c:pt idx="72159">
                  <c:v>72160</c:v>
                </c:pt>
                <c:pt idx="72160">
                  <c:v>72161</c:v>
                </c:pt>
                <c:pt idx="72161">
                  <c:v>72162</c:v>
                </c:pt>
                <c:pt idx="72162">
                  <c:v>72163</c:v>
                </c:pt>
                <c:pt idx="72163">
                  <c:v>72164</c:v>
                </c:pt>
                <c:pt idx="72164">
                  <c:v>72165</c:v>
                </c:pt>
                <c:pt idx="72165">
                  <c:v>72166</c:v>
                </c:pt>
                <c:pt idx="72166">
                  <c:v>72167</c:v>
                </c:pt>
                <c:pt idx="72167">
                  <c:v>72168</c:v>
                </c:pt>
                <c:pt idx="72168">
                  <c:v>72169</c:v>
                </c:pt>
                <c:pt idx="72169">
                  <c:v>72170</c:v>
                </c:pt>
                <c:pt idx="72170">
                  <c:v>72171</c:v>
                </c:pt>
                <c:pt idx="72171">
                  <c:v>72172</c:v>
                </c:pt>
                <c:pt idx="72172">
                  <c:v>72173</c:v>
                </c:pt>
                <c:pt idx="72173">
                  <c:v>72174</c:v>
                </c:pt>
                <c:pt idx="72174">
                  <c:v>72175</c:v>
                </c:pt>
                <c:pt idx="72175">
                  <c:v>72176</c:v>
                </c:pt>
                <c:pt idx="72176">
                  <c:v>72177</c:v>
                </c:pt>
                <c:pt idx="72177">
                  <c:v>72178</c:v>
                </c:pt>
                <c:pt idx="72178">
                  <c:v>72179</c:v>
                </c:pt>
                <c:pt idx="72179">
                  <c:v>72180</c:v>
                </c:pt>
                <c:pt idx="72180">
                  <c:v>72181</c:v>
                </c:pt>
                <c:pt idx="72181">
                  <c:v>72182</c:v>
                </c:pt>
                <c:pt idx="72182">
                  <c:v>72183</c:v>
                </c:pt>
                <c:pt idx="72183">
                  <c:v>72184</c:v>
                </c:pt>
                <c:pt idx="72184">
                  <c:v>72185</c:v>
                </c:pt>
                <c:pt idx="72185">
                  <c:v>72186</c:v>
                </c:pt>
                <c:pt idx="72186">
                  <c:v>72187</c:v>
                </c:pt>
                <c:pt idx="72187">
                  <c:v>72188</c:v>
                </c:pt>
                <c:pt idx="72188">
                  <c:v>72189</c:v>
                </c:pt>
                <c:pt idx="72189">
                  <c:v>72190</c:v>
                </c:pt>
                <c:pt idx="72190">
                  <c:v>72191</c:v>
                </c:pt>
                <c:pt idx="72191">
                  <c:v>72192</c:v>
                </c:pt>
                <c:pt idx="72192">
                  <c:v>72193</c:v>
                </c:pt>
                <c:pt idx="72193">
                  <c:v>72194</c:v>
                </c:pt>
                <c:pt idx="72194">
                  <c:v>72195</c:v>
                </c:pt>
                <c:pt idx="72195">
                  <c:v>72196</c:v>
                </c:pt>
                <c:pt idx="72196">
                  <c:v>72197</c:v>
                </c:pt>
                <c:pt idx="72197">
                  <c:v>72198</c:v>
                </c:pt>
                <c:pt idx="72198">
                  <c:v>72199</c:v>
                </c:pt>
                <c:pt idx="72199">
                  <c:v>72200</c:v>
                </c:pt>
                <c:pt idx="72200">
                  <c:v>72201</c:v>
                </c:pt>
                <c:pt idx="72201">
                  <c:v>72202</c:v>
                </c:pt>
                <c:pt idx="72202">
                  <c:v>72203</c:v>
                </c:pt>
                <c:pt idx="72203">
                  <c:v>72204</c:v>
                </c:pt>
                <c:pt idx="72204">
                  <c:v>72205</c:v>
                </c:pt>
                <c:pt idx="72205">
                  <c:v>72206</c:v>
                </c:pt>
                <c:pt idx="72206">
                  <c:v>72207</c:v>
                </c:pt>
                <c:pt idx="72207">
                  <c:v>72208</c:v>
                </c:pt>
                <c:pt idx="72208">
                  <c:v>72209</c:v>
                </c:pt>
                <c:pt idx="72209">
                  <c:v>72210</c:v>
                </c:pt>
                <c:pt idx="72210">
                  <c:v>72211</c:v>
                </c:pt>
                <c:pt idx="72211">
                  <c:v>72212</c:v>
                </c:pt>
                <c:pt idx="72212">
                  <c:v>72213</c:v>
                </c:pt>
                <c:pt idx="72213">
                  <c:v>72214</c:v>
                </c:pt>
                <c:pt idx="72214">
                  <c:v>72215</c:v>
                </c:pt>
                <c:pt idx="72215">
                  <c:v>72216</c:v>
                </c:pt>
                <c:pt idx="72216">
                  <c:v>72217</c:v>
                </c:pt>
                <c:pt idx="72217">
                  <c:v>72218</c:v>
                </c:pt>
                <c:pt idx="72218">
                  <c:v>72219</c:v>
                </c:pt>
                <c:pt idx="72219">
                  <c:v>72220</c:v>
                </c:pt>
                <c:pt idx="72220">
                  <c:v>72221</c:v>
                </c:pt>
                <c:pt idx="72221">
                  <c:v>72222</c:v>
                </c:pt>
                <c:pt idx="72222">
                  <c:v>72223</c:v>
                </c:pt>
                <c:pt idx="72223">
                  <c:v>72224</c:v>
                </c:pt>
                <c:pt idx="72224">
                  <c:v>72225</c:v>
                </c:pt>
                <c:pt idx="72225">
                  <c:v>72226</c:v>
                </c:pt>
                <c:pt idx="72226">
                  <c:v>72227</c:v>
                </c:pt>
                <c:pt idx="72227">
                  <c:v>72228</c:v>
                </c:pt>
                <c:pt idx="72228">
                  <c:v>72229</c:v>
                </c:pt>
                <c:pt idx="72229">
                  <c:v>72230</c:v>
                </c:pt>
                <c:pt idx="72230">
                  <c:v>72231</c:v>
                </c:pt>
                <c:pt idx="72231">
                  <c:v>72232</c:v>
                </c:pt>
                <c:pt idx="72232">
                  <c:v>72233</c:v>
                </c:pt>
                <c:pt idx="72233">
                  <c:v>72234</c:v>
                </c:pt>
                <c:pt idx="72234">
                  <c:v>72235</c:v>
                </c:pt>
                <c:pt idx="72235">
                  <c:v>72236</c:v>
                </c:pt>
                <c:pt idx="72236">
                  <c:v>72237</c:v>
                </c:pt>
                <c:pt idx="72237">
                  <c:v>72238</c:v>
                </c:pt>
                <c:pt idx="72238">
                  <c:v>72239</c:v>
                </c:pt>
                <c:pt idx="72239">
                  <c:v>72240</c:v>
                </c:pt>
                <c:pt idx="72240">
                  <c:v>72241</c:v>
                </c:pt>
                <c:pt idx="72241">
                  <c:v>72242</c:v>
                </c:pt>
                <c:pt idx="72242">
                  <c:v>72243</c:v>
                </c:pt>
                <c:pt idx="72243">
                  <c:v>72244</c:v>
                </c:pt>
                <c:pt idx="72244">
                  <c:v>72245</c:v>
                </c:pt>
                <c:pt idx="72245">
                  <c:v>72246</c:v>
                </c:pt>
                <c:pt idx="72246">
                  <c:v>72247</c:v>
                </c:pt>
                <c:pt idx="72247">
                  <c:v>72248</c:v>
                </c:pt>
                <c:pt idx="72248">
                  <c:v>72249</c:v>
                </c:pt>
                <c:pt idx="72249">
                  <c:v>72250</c:v>
                </c:pt>
                <c:pt idx="72250">
                  <c:v>72251</c:v>
                </c:pt>
                <c:pt idx="72251">
                  <c:v>72252</c:v>
                </c:pt>
                <c:pt idx="72252">
                  <c:v>72253</c:v>
                </c:pt>
                <c:pt idx="72253">
                  <c:v>72254</c:v>
                </c:pt>
                <c:pt idx="72254">
                  <c:v>72255</c:v>
                </c:pt>
                <c:pt idx="72255">
                  <c:v>72256</c:v>
                </c:pt>
                <c:pt idx="72256">
                  <c:v>72257</c:v>
                </c:pt>
                <c:pt idx="72257">
                  <c:v>72258</c:v>
                </c:pt>
                <c:pt idx="72258">
                  <c:v>72259</c:v>
                </c:pt>
                <c:pt idx="72259">
                  <c:v>72260</c:v>
                </c:pt>
                <c:pt idx="72260">
                  <c:v>72261</c:v>
                </c:pt>
                <c:pt idx="72261">
                  <c:v>72262</c:v>
                </c:pt>
                <c:pt idx="72262">
                  <c:v>72263</c:v>
                </c:pt>
                <c:pt idx="72263">
                  <c:v>72264</c:v>
                </c:pt>
                <c:pt idx="72264">
                  <c:v>72265</c:v>
                </c:pt>
                <c:pt idx="72265">
                  <c:v>72266</c:v>
                </c:pt>
                <c:pt idx="72266">
                  <c:v>72267</c:v>
                </c:pt>
                <c:pt idx="72267">
                  <c:v>72268</c:v>
                </c:pt>
                <c:pt idx="72268">
                  <c:v>72269</c:v>
                </c:pt>
                <c:pt idx="72269">
                  <c:v>72270</c:v>
                </c:pt>
                <c:pt idx="72270">
                  <c:v>72271</c:v>
                </c:pt>
                <c:pt idx="72271">
                  <c:v>72272</c:v>
                </c:pt>
                <c:pt idx="72272">
                  <c:v>72273</c:v>
                </c:pt>
                <c:pt idx="72273">
                  <c:v>72274</c:v>
                </c:pt>
                <c:pt idx="72274">
                  <c:v>72275</c:v>
                </c:pt>
                <c:pt idx="72275">
                  <c:v>72276</c:v>
                </c:pt>
                <c:pt idx="72276">
                  <c:v>72277</c:v>
                </c:pt>
                <c:pt idx="72277">
                  <c:v>72278</c:v>
                </c:pt>
                <c:pt idx="72278">
                  <c:v>72279</c:v>
                </c:pt>
                <c:pt idx="72279">
                  <c:v>72280</c:v>
                </c:pt>
                <c:pt idx="72280">
                  <c:v>72281</c:v>
                </c:pt>
                <c:pt idx="72281">
                  <c:v>72282</c:v>
                </c:pt>
                <c:pt idx="72282">
                  <c:v>72283</c:v>
                </c:pt>
                <c:pt idx="72283">
                  <c:v>72284</c:v>
                </c:pt>
                <c:pt idx="72284">
                  <c:v>72285</c:v>
                </c:pt>
                <c:pt idx="72285">
                  <c:v>72286</c:v>
                </c:pt>
                <c:pt idx="72286">
                  <c:v>72287</c:v>
                </c:pt>
                <c:pt idx="72287">
                  <c:v>72288</c:v>
                </c:pt>
                <c:pt idx="72288">
                  <c:v>72289</c:v>
                </c:pt>
                <c:pt idx="72289">
                  <c:v>72290</c:v>
                </c:pt>
                <c:pt idx="72290">
                  <c:v>72291</c:v>
                </c:pt>
                <c:pt idx="72291">
                  <c:v>72292</c:v>
                </c:pt>
                <c:pt idx="72292">
                  <c:v>72293</c:v>
                </c:pt>
                <c:pt idx="72293">
                  <c:v>72294</c:v>
                </c:pt>
                <c:pt idx="72294">
                  <c:v>72295</c:v>
                </c:pt>
                <c:pt idx="72295">
                  <c:v>72296</c:v>
                </c:pt>
                <c:pt idx="72296">
                  <c:v>72297</c:v>
                </c:pt>
                <c:pt idx="72297">
                  <c:v>72298</c:v>
                </c:pt>
                <c:pt idx="72298">
                  <c:v>72299</c:v>
                </c:pt>
                <c:pt idx="72299">
                  <c:v>72300</c:v>
                </c:pt>
                <c:pt idx="72300">
                  <c:v>72301</c:v>
                </c:pt>
                <c:pt idx="72301">
                  <c:v>72302</c:v>
                </c:pt>
                <c:pt idx="72302">
                  <c:v>72303</c:v>
                </c:pt>
                <c:pt idx="72303">
                  <c:v>72304</c:v>
                </c:pt>
                <c:pt idx="72304">
                  <c:v>72305</c:v>
                </c:pt>
                <c:pt idx="72305">
                  <c:v>72306</c:v>
                </c:pt>
                <c:pt idx="72306">
                  <c:v>72307</c:v>
                </c:pt>
                <c:pt idx="72307">
                  <c:v>72308</c:v>
                </c:pt>
                <c:pt idx="72308">
                  <c:v>72309</c:v>
                </c:pt>
                <c:pt idx="72309">
                  <c:v>72310</c:v>
                </c:pt>
                <c:pt idx="72310">
                  <c:v>72311</c:v>
                </c:pt>
                <c:pt idx="72311">
                  <c:v>72312</c:v>
                </c:pt>
                <c:pt idx="72312">
                  <c:v>72313</c:v>
                </c:pt>
                <c:pt idx="72313">
                  <c:v>72314</c:v>
                </c:pt>
                <c:pt idx="72314">
                  <c:v>72315</c:v>
                </c:pt>
                <c:pt idx="72315">
                  <c:v>72316</c:v>
                </c:pt>
                <c:pt idx="72316">
                  <c:v>72317</c:v>
                </c:pt>
                <c:pt idx="72317">
                  <c:v>72318</c:v>
                </c:pt>
                <c:pt idx="72318">
                  <c:v>72319</c:v>
                </c:pt>
                <c:pt idx="72319">
                  <c:v>72320</c:v>
                </c:pt>
                <c:pt idx="72320">
                  <c:v>72321</c:v>
                </c:pt>
                <c:pt idx="72321">
                  <c:v>72322</c:v>
                </c:pt>
                <c:pt idx="72322">
                  <c:v>72323</c:v>
                </c:pt>
                <c:pt idx="72323">
                  <c:v>72324</c:v>
                </c:pt>
                <c:pt idx="72324">
                  <c:v>72325</c:v>
                </c:pt>
                <c:pt idx="72325">
                  <c:v>72326</c:v>
                </c:pt>
                <c:pt idx="72326">
                  <c:v>72327</c:v>
                </c:pt>
                <c:pt idx="72327">
                  <c:v>72328</c:v>
                </c:pt>
                <c:pt idx="72328">
                  <c:v>72329</c:v>
                </c:pt>
                <c:pt idx="72329">
                  <c:v>72330</c:v>
                </c:pt>
                <c:pt idx="72330">
                  <c:v>72331</c:v>
                </c:pt>
                <c:pt idx="72331">
                  <c:v>72332</c:v>
                </c:pt>
                <c:pt idx="72332">
                  <c:v>72333</c:v>
                </c:pt>
                <c:pt idx="72333">
                  <c:v>72334</c:v>
                </c:pt>
                <c:pt idx="72334">
                  <c:v>72335</c:v>
                </c:pt>
                <c:pt idx="72335">
                  <c:v>72336</c:v>
                </c:pt>
                <c:pt idx="72336">
                  <c:v>72337</c:v>
                </c:pt>
                <c:pt idx="72337">
                  <c:v>72338</c:v>
                </c:pt>
                <c:pt idx="72338">
                  <c:v>72339</c:v>
                </c:pt>
                <c:pt idx="72339">
                  <c:v>72340</c:v>
                </c:pt>
                <c:pt idx="72340">
                  <c:v>72341</c:v>
                </c:pt>
                <c:pt idx="72341">
                  <c:v>72342</c:v>
                </c:pt>
                <c:pt idx="72342">
                  <c:v>72343</c:v>
                </c:pt>
                <c:pt idx="72343">
                  <c:v>72344</c:v>
                </c:pt>
                <c:pt idx="72344">
                  <c:v>72345</c:v>
                </c:pt>
                <c:pt idx="72345">
                  <c:v>72346</c:v>
                </c:pt>
                <c:pt idx="72346">
                  <c:v>72347</c:v>
                </c:pt>
                <c:pt idx="72347">
                  <c:v>72348</c:v>
                </c:pt>
                <c:pt idx="72348">
                  <c:v>72349</c:v>
                </c:pt>
                <c:pt idx="72349">
                  <c:v>72350</c:v>
                </c:pt>
                <c:pt idx="72350">
                  <c:v>72351</c:v>
                </c:pt>
                <c:pt idx="72351">
                  <c:v>72352</c:v>
                </c:pt>
                <c:pt idx="72352">
                  <c:v>72353</c:v>
                </c:pt>
                <c:pt idx="72353">
                  <c:v>72354</c:v>
                </c:pt>
                <c:pt idx="72354">
                  <c:v>72355</c:v>
                </c:pt>
                <c:pt idx="72355">
                  <c:v>72356</c:v>
                </c:pt>
                <c:pt idx="72356">
                  <c:v>72357</c:v>
                </c:pt>
                <c:pt idx="72357">
                  <c:v>72358</c:v>
                </c:pt>
                <c:pt idx="72358">
                  <c:v>72359</c:v>
                </c:pt>
                <c:pt idx="72359">
                  <c:v>72360</c:v>
                </c:pt>
                <c:pt idx="72360">
                  <c:v>72361</c:v>
                </c:pt>
                <c:pt idx="72361">
                  <c:v>72362</c:v>
                </c:pt>
                <c:pt idx="72362">
                  <c:v>72363</c:v>
                </c:pt>
                <c:pt idx="72363">
                  <c:v>72364</c:v>
                </c:pt>
                <c:pt idx="72364">
                  <c:v>72365</c:v>
                </c:pt>
                <c:pt idx="72365">
                  <c:v>72366</c:v>
                </c:pt>
                <c:pt idx="72366">
                  <c:v>72367</c:v>
                </c:pt>
                <c:pt idx="72367">
                  <c:v>72368</c:v>
                </c:pt>
                <c:pt idx="72368">
                  <c:v>72369</c:v>
                </c:pt>
                <c:pt idx="72369">
                  <c:v>72370</c:v>
                </c:pt>
                <c:pt idx="72370">
                  <c:v>72371</c:v>
                </c:pt>
                <c:pt idx="72371">
                  <c:v>72372</c:v>
                </c:pt>
                <c:pt idx="72372">
                  <c:v>72373</c:v>
                </c:pt>
                <c:pt idx="72373">
                  <c:v>72374</c:v>
                </c:pt>
                <c:pt idx="72374">
                  <c:v>72375</c:v>
                </c:pt>
                <c:pt idx="72375">
                  <c:v>72376</c:v>
                </c:pt>
                <c:pt idx="72376">
                  <c:v>72377</c:v>
                </c:pt>
                <c:pt idx="72377">
                  <c:v>72378</c:v>
                </c:pt>
                <c:pt idx="72378">
                  <c:v>72379</c:v>
                </c:pt>
                <c:pt idx="72379">
                  <c:v>72380</c:v>
                </c:pt>
                <c:pt idx="72380">
                  <c:v>72381</c:v>
                </c:pt>
                <c:pt idx="72381">
                  <c:v>72382</c:v>
                </c:pt>
                <c:pt idx="72382">
                  <c:v>72383</c:v>
                </c:pt>
                <c:pt idx="72383">
                  <c:v>72384</c:v>
                </c:pt>
                <c:pt idx="72384">
                  <c:v>72385</c:v>
                </c:pt>
                <c:pt idx="72385">
                  <c:v>72386</c:v>
                </c:pt>
                <c:pt idx="72386">
                  <c:v>72387</c:v>
                </c:pt>
                <c:pt idx="72387">
                  <c:v>72388</c:v>
                </c:pt>
                <c:pt idx="72388">
                  <c:v>72389</c:v>
                </c:pt>
                <c:pt idx="72389">
                  <c:v>72390</c:v>
                </c:pt>
                <c:pt idx="72390">
                  <c:v>72391</c:v>
                </c:pt>
                <c:pt idx="72391">
                  <c:v>72392</c:v>
                </c:pt>
                <c:pt idx="72392">
                  <c:v>72393</c:v>
                </c:pt>
                <c:pt idx="72393">
                  <c:v>72394</c:v>
                </c:pt>
                <c:pt idx="72394">
                  <c:v>72395</c:v>
                </c:pt>
                <c:pt idx="72395">
                  <c:v>72396</c:v>
                </c:pt>
                <c:pt idx="72396">
                  <c:v>72397</c:v>
                </c:pt>
                <c:pt idx="72397">
                  <c:v>72398</c:v>
                </c:pt>
                <c:pt idx="72398">
                  <c:v>72399</c:v>
                </c:pt>
                <c:pt idx="72399">
                  <c:v>72400</c:v>
                </c:pt>
                <c:pt idx="72400">
                  <c:v>72401</c:v>
                </c:pt>
                <c:pt idx="72401">
                  <c:v>72402</c:v>
                </c:pt>
                <c:pt idx="72402">
                  <c:v>72403</c:v>
                </c:pt>
                <c:pt idx="72403">
                  <c:v>72404</c:v>
                </c:pt>
                <c:pt idx="72404">
                  <c:v>72405</c:v>
                </c:pt>
                <c:pt idx="72405">
                  <c:v>72406</c:v>
                </c:pt>
                <c:pt idx="72406">
                  <c:v>72407</c:v>
                </c:pt>
                <c:pt idx="72407">
                  <c:v>72408</c:v>
                </c:pt>
                <c:pt idx="72408">
                  <c:v>72409</c:v>
                </c:pt>
                <c:pt idx="72409">
                  <c:v>72410</c:v>
                </c:pt>
                <c:pt idx="72410">
                  <c:v>72411</c:v>
                </c:pt>
                <c:pt idx="72411">
                  <c:v>72412</c:v>
                </c:pt>
                <c:pt idx="72412">
                  <c:v>72413</c:v>
                </c:pt>
                <c:pt idx="72413">
                  <c:v>72414</c:v>
                </c:pt>
                <c:pt idx="72414">
                  <c:v>72415</c:v>
                </c:pt>
                <c:pt idx="72415">
                  <c:v>72416</c:v>
                </c:pt>
                <c:pt idx="72416">
                  <c:v>72417</c:v>
                </c:pt>
                <c:pt idx="72417">
                  <c:v>72418</c:v>
                </c:pt>
                <c:pt idx="72418">
                  <c:v>72419</c:v>
                </c:pt>
                <c:pt idx="72419">
                  <c:v>72420</c:v>
                </c:pt>
                <c:pt idx="72420">
                  <c:v>72421</c:v>
                </c:pt>
                <c:pt idx="72421">
                  <c:v>72422</c:v>
                </c:pt>
                <c:pt idx="72422">
                  <c:v>72423</c:v>
                </c:pt>
                <c:pt idx="72423">
                  <c:v>72424</c:v>
                </c:pt>
                <c:pt idx="72424">
                  <c:v>72425</c:v>
                </c:pt>
                <c:pt idx="72425">
                  <c:v>72426</c:v>
                </c:pt>
                <c:pt idx="72426">
                  <c:v>72427</c:v>
                </c:pt>
                <c:pt idx="72427">
                  <c:v>72428</c:v>
                </c:pt>
                <c:pt idx="72428">
                  <c:v>72429</c:v>
                </c:pt>
                <c:pt idx="72429">
                  <c:v>72430</c:v>
                </c:pt>
                <c:pt idx="72430">
                  <c:v>72431</c:v>
                </c:pt>
                <c:pt idx="72431">
                  <c:v>72432</c:v>
                </c:pt>
                <c:pt idx="72432">
                  <c:v>72433</c:v>
                </c:pt>
                <c:pt idx="72433">
                  <c:v>72434</c:v>
                </c:pt>
                <c:pt idx="72434">
                  <c:v>72435</c:v>
                </c:pt>
                <c:pt idx="72435">
                  <c:v>72436</c:v>
                </c:pt>
                <c:pt idx="72436">
                  <c:v>72437</c:v>
                </c:pt>
                <c:pt idx="72437">
                  <c:v>72438</c:v>
                </c:pt>
                <c:pt idx="72438">
                  <c:v>72439</c:v>
                </c:pt>
                <c:pt idx="72439">
                  <c:v>72440</c:v>
                </c:pt>
                <c:pt idx="72440">
                  <c:v>72441</c:v>
                </c:pt>
                <c:pt idx="72441">
                  <c:v>72442</c:v>
                </c:pt>
                <c:pt idx="72442">
                  <c:v>72443</c:v>
                </c:pt>
                <c:pt idx="72443">
                  <c:v>72444</c:v>
                </c:pt>
                <c:pt idx="72444">
                  <c:v>72445</c:v>
                </c:pt>
                <c:pt idx="72445">
                  <c:v>72446</c:v>
                </c:pt>
                <c:pt idx="72446">
                  <c:v>72447</c:v>
                </c:pt>
                <c:pt idx="72447">
                  <c:v>72448</c:v>
                </c:pt>
                <c:pt idx="72448">
                  <c:v>72449</c:v>
                </c:pt>
                <c:pt idx="72449">
                  <c:v>72450</c:v>
                </c:pt>
                <c:pt idx="72450">
                  <c:v>72451</c:v>
                </c:pt>
                <c:pt idx="72451">
                  <c:v>72452</c:v>
                </c:pt>
                <c:pt idx="72452">
                  <c:v>72453</c:v>
                </c:pt>
                <c:pt idx="72453">
                  <c:v>72454</c:v>
                </c:pt>
                <c:pt idx="72454">
                  <c:v>72455</c:v>
                </c:pt>
                <c:pt idx="72455">
                  <c:v>72456</c:v>
                </c:pt>
                <c:pt idx="72456">
                  <c:v>72457</c:v>
                </c:pt>
                <c:pt idx="72457">
                  <c:v>72458</c:v>
                </c:pt>
                <c:pt idx="72458">
                  <c:v>72459</c:v>
                </c:pt>
                <c:pt idx="72459">
                  <c:v>72460</c:v>
                </c:pt>
                <c:pt idx="72460">
                  <c:v>72461</c:v>
                </c:pt>
                <c:pt idx="72461">
                  <c:v>72462</c:v>
                </c:pt>
                <c:pt idx="72462">
                  <c:v>72463</c:v>
                </c:pt>
                <c:pt idx="72463">
                  <c:v>72464</c:v>
                </c:pt>
                <c:pt idx="72464">
                  <c:v>72465</c:v>
                </c:pt>
                <c:pt idx="72465">
                  <c:v>72466</c:v>
                </c:pt>
                <c:pt idx="72466">
                  <c:v>72467</c:v>
                </c:pt>
                <c:pt idx="72467">
                  <c:v>72468</c:v>
                </c:pt>
                <c:pt idx="72468">
                  <c:v>72469</c:v>
                </c:pt>
                <c:pt idx="72469">
                  <c:v>72470</c:v>
                </c:pt>
                <c:pt idx="72470">
                  <c:v>72471</c:v>
                </c:pt>
                <c:pt idx="72471">
                  <c:v>72472</c:v>
                </c:pt>
                <c:pt idx="72472">
                  <c:v>72473</c:v>
                </c:pt>
                <c:pt idx="72473">
                  <c:v>72474</c:v>
                </c:pt>
                <c:pt idx="72474">
                  <c:v>72475</c:v>
                </c:pt>
                <c:pt idx="72475">
                  <c:v>72476</c:v>
                </c:pt>
                <c:pt idx="72476">
                  <c:v>72477</c:v>
                </c:pt>
                <c:pt idx="72477">
                  <c:v>72478</c:v>
                </c:pt>
                <c:pt idx="72478">
                  <c:v>72479</c:v>
                </c:pt>
                <c:pt idx="72479">
                  <c:v>72480</c:v>
                </c:pt>
                <c:pt idx="72480">
                  <c:v>72481</c:v>
                </c:pt>
                <c:pt idx="72481">
                  <c:v>72482</c:v>
                </c:pt>
                <c:pt idx="72482">
                  <c:v>72483</c:v>
                </c:pt>
                <c:pt idx="72483">
                  <c:v>72484</c:v>
                </c:pt>
                <c:pt idx="72484">
                  <c:v>72485</c:v>
                </c:pt>
                <c:pt idx="72485">
                  <c:v>72486</c:v>
                </c:pt>
                <c:pt idx="72486">
                  <c:v>72487</c:v>
                </c:pt>
                <c:pt idx="72487">
                  <c:v>72488</c:v>
                </c:pt>
                <c:pt idx="72488">
                  <c:v>72489</c:v>
                </c:pt>
                <c:pt idx="72489">
                  <c:v>72490</c:v>
                </c:pt>
                <c:pt idx="72490">
                  <c:v>72491</c:v>
                </c:pt>
                <c:pt idx="72491">
                  <c:v>72492</c:v>
                </c:pt>
                <c:pt idx="72492">
                  <c:v>72493</c:v>
                </c:pt>
                <c:pt idx="72493">
                  <c:v>72494</c:v>
                </c:pt>
                <c:pt idx="72494">
                  <c:v>72495</c:v>
                </c:pt>
                <c:pt idx="72495">
                  <c:v>72496</c:v>
                </c:pt>
                <c:pt idx="72496">
                  <c:v>72497</c:v>
                </c:pt>
                <c:pt idx="72497">
                  <c:v>72498</c:v>
                </c:pt>
                <c:pt idx="72498">
                  <c:v>72499</c:v>
                </c:pt>
                <c:pt idx="72499">
                  <c:v>72500</c:v>
                </c:pt>
                <c:pt idx="72500">
                  <c:v>72501</c:v>
                </c:pt>
                <c:pt idx="72501">
                  <c:v>72502</c:v>
                </c:pt>
                <c:pt idx="72502">
                  <c:v>72503</c:v>
                </c:pt>
                <c:pt idx="72503">
                  <c:v>72504</c:v>
                </c:pt>
                <c:pt idx="72504">
                  <c:v>72505</c:v>
                </c:pt>
                <c:pt idx="72505">
                  <c:v>72506</c:v>
                </c:pt>
                <c:pt idx="72506">
                  <c:v>72507</c:v>
                </c:pt>
                <c:pt idx="72507">
                  <c:v>72508</c:v>
                </c:pt>
                <c:pt idx="72508">
                  <c:v>72509</c:v>
                </c:pt>
                <c:pt idx="72509">
                  <c:v>72510</c:v>
                </c:pt>
                <c:pt idx="72510">
                  <c:v>72511</c:v>
                </c:pt>
                <c:pt idx="72511">
                  <c:v>72512</c:v>
                </c:pt>
                <c:pt idx="72512">
                  <c:v>72513</c:v>
                </c:pt>
                <c:pt idx="72513">
                  <c:v>72514</c:v>
                </c:pt>
                <c:pt idx="72514">
                  <c:v>72515</c:v>
                </c:pt>
                <c:pt idx="72515">
                  <c:v>72516</c:v>
                </c:pt>
                <c:pt idx="72516">
                  <c:v>72517</c:v>
                </c:pt>
                <c:pt idx="72517">
                  <c:v>72518</c:v>
                </c:pt>
                <c:pt idx="72518">
                  <c:v>72519</c:v>
                </c:pt>
                <c:pt idx="72519">
                  <c:v>72520</c:v>
                </c:pt>
                <c:pt idx="72520">
                  <c:v>72521</c:v>
                </c:pt>
                <c:pt idx="72521">
                  <c:v>72522</c:v>
                </c:pt>
                <c:pt idx="72522">
                  <c:v>72523</c:v>
                </c:pt>
                <c:pt idx="72523">
                  <c:v>72524</c:v>
                </c:pt>
                <c:pt idx="72524">
                  <c:v>72525</c:v>
                </c:pt>
                <c:pt idx="72525">
                  <c:v>72526</c:v>
                </c:pt>
                <c:pt idx="72526">
                  <c:v>72527</c:v>
                </c:pt>
                <c:pt idx="72527">
                  <c:v>72528</c:v>
                </c:pt>
                <c:pt idx="72528">
                  <c:v>72529</c:v>
                </c:pt>
                <c:pt idx="72529">
                  <c:v>72530</c:v>
                </c:pt>
                <c:pt idx="72530">
                  <c:v>72531</c:v>
                </c:pt>
                <c:pt idx="72531">
                  <c:v>72532</c:v>
                </c:pt>
                <c:pt idx="72532">
                  <c:v>72533</c:v>
                </c:pt>
                <c:pt idx="72533">
                  <c:v>72534</c:v>
                </c:pt>
                <c:pt idx="72534">
                  <c:v>72535</c:v>
                </c:pt>
                <c:pt idx="72535">
                  <c:v>72536</c:v>
                </c:pt>
                <c:pt idx="72536">
                  <c:v>72537</c:v>
                </c:pt>
                <c:pt idx="72537">
                  <c:v>72538</c:v>
                </c:pt>
                <c:pt idx="72538">
                  <c:v>72539</c:v>
                </c:pt>
                <c:pt idx="72539">
                  <c:v>72540</c:v>
                </c:pt>
                <c:pt idx="72540">
                  <c:v>72541</c:v>
                </c:pt>
                <c:pt idx="72541">
                  <c:v>72542</c:v>
                </c:pt>
                <c:pt idx="72542">
                  <c:v>72543</c:v>
                </c:pt>
                <c:pt idx="72543">
                  <c:v>72544</c:v>
                </c:pt>
                <c:pt idx="72544">
                  <c:v>72545</c:v>
                </c:pt>
                <c:pt idx="72545">
                  <c:v>72546</c:v>
                </c:pt>
                <c:pt idx="72546">
                  <c:v>72547</c:v>
                </c:pt>
                <c:pt idx="72547">
                  <c:v>72548</c:v>
                </c:pt>
                <c:pt idx="72548">
                  <c:v>72549</c:v>
                </c:pt>
                <c:pt idx="72549">
                  <c:v>72550</c:v>
                </c:pt>
                <c:pt idx="72550">
                  <c:v>72551</c:v>
                </c:pt>
                <c:pt idx="72551">
                  <c:v>72552</c:v>
                </c:pt>
                <c:pt idx="72552">
                  <c:v>72553</c:v>
                </c:pt>
                <c:pt idx="72553">
                  <c:v>72554</c:v>
                </c:pt>
                <c:pt idx="72554">
                  <c:v>72555</c:v>
                </c:pt>
                <c:pt idx="72555">
                  <c:v>72556</c:v>
                </c:pt>
                <c:pt idx="72556">
                  <c:v>72557</c:v>
                </c:pt>
                <c:pt idx="72557">
                  <c:v>72558</c:v>
                </c:pt>
                <c:pt idx="72558">
                  <c:v>72559</c:v>
                </c:pt>
                <c:pt idx="72559">
                  <c:v>72560</c:v>
                </c:pt>
                <c:pt idx="72560">
                  <c:v>72561</c:v>
                </c:pt>
                <c:pt idx="72561">
                  <c:v>72562</c:v>
                </c:pt>
                <c:pt idx="72562">
                  <c:v>72563</c:v>
                </c:pt>
                <c:pt idx="72563">
                  <c:v>72564</c:v>
                </c:pt>
                <c:pt idx="72564">
                  <c:v>72565</c:v>
                </c:pt>
                <c:pt idx="72565">
                  <c:v>72566</c:v>
                </c:pt>
                <c:pt idx="72566">
                  <c:v>72567</c:v>
                </c:pt>
                <c:pt idx="72567">
                  <c:v>72568</c:v>
                </c:pt>
                <c:pt idx="72568">
                  <c:v>72569</c:v>
                </c:pt>
                <c:pt idx="72569">
                  <c:v>72570</c:v>
                </c:pt>
                <c:pt idx="72570">
                  <c:v>72571</c:v>
                </c:pt>
                <c:pt idx="72571">
                  <c:v>72572</c:v>
                </c:pt>
                <c:pt idx="72572">
                  <c:v>72573</c:v>
                </c:pt>
                <c:pt idx="72573">
                  <c:v>72574</c:v>
                </c:pt>
                <c:pt idx="72574">
                  <c:v>72575</c:v>
                </c:pt>
                <c:pt idx="72575">
                  <c:v>72576</c:v>
                </c:pt>
                <c:pt idx="72576">
                  <c:v>72577</c:v>
                </c:pt>
                <c:pt idx="72577">
                  <c:v>72578</c:v>
                </c:pt>
                <c:pt idx="72578">
                  <c:v>72579</c:v>
                </c:pt>
                <c:pt idx="72579">
                  <c:v>72580</c:v>
                </c:pt>
                <c:pt idx="72580">
                  <c:v>72581</c:v>
                </c:pt>
                <c:pt idx="72581">
                  <c:v>72582</c:v>
                </c:pt>
                <c:pt idx="72582">
                  <c:v>72583</c:v>
                </c:pt>
                <c:pt idx="72583">
                  <c:v>72584</c:v>
                </c:pt>
                <c:pt idx="72584">
                  <c:v>72585</c:v>
                </c:pt>
                <c:pt idx="72585">
                  <c:v>72586</c:v>
                </c:pt>
                <c:pt idx="72586">
                  <c:v>72587</c:v>
                </c:pt>
                <c:pt idx="72587">
                  <c:v>72588</c:v>
                </c:pt>
                <c:pt idx="72588">
                  <c:v>72589</c:v>
                </c:pt>
                <c:pt idx="72589">
                  <c:v>72590</c:v>
                </c:pt>
                <c:pt idx="72590">
                  <c:v>72591</c:v>
                </c:pt>
                <c:pt idx="72591">
                  <c:v>72592</c:v>
                </c:pt>
                <c:pt idx="72592">
                  <c:v>72593</c:v>
                </c:pt>
                <c:pt idx="72593">
                  <c:v>72594</c:v>
                </c:pt>
                <c:pt idx="72594">
                  <c:v>72595</c:v>
                </c:pt>
                <c:pt idx="72595">
                  <c:v>72596</c:v>
                </c:pt>
                <c:pt idx="72596">
                  <c:v>72597</c:v>
                </c:pt>
                <c:pt idx="72597">
                  <c:v>72598</c:v>
                </c:pt>
                <c:pt idx="72598">
                  <c:v>72599</c:v>
                </c:pt>
                <c:pt idx="72599">
                  <c:v>72600</c:v>
                </c:pt>
                <c:pt idx="72600">
                  <c:v>72601</c:v>
                </c:pt>
                <c:pt idx="72601">
                  <c:v>72602</c:v>
                </c:pt>
                <c:pt idx="72602">
                  <c:v>72603</c:v>
                </c:pt>
                <c:pt idx="72603">
                  <c:v>72604</c:v>
                </c:pt>
                <c:pt idx="72604">
                  <c:v>72605</c:v>
                </c:pt>
                <c:pt idx="72605">
                  <c:v>72606</c:v>
                </c:pt>
                <c:pt idx="72606">
                  <c:v>72607</c:v>
                </c:pt>
                <c:pt idx="72607">
                  <c:v>72608</c:v>
                </c:pt>
                <c:pt idx="72608">
                  <c:v>72609</c:v>
                </c:pt>
                <c:pt idx="72609">
                  <c:v>72610</c:v>
                </c:pt>
                <c:pt idx="72610">
                  <c:v>72611</c:v>
                </c:pt>
                <c:pt idx="72611">
                  <c:v>72612</c:v>
                </c:pt>
                <c:pt idx="72612">
                  <c:v>72613</c:v>
                </c:pt>
                <c:pt idx="72613">
                  <c:v>72614</c:v>
                </c:pt>
                <c:pt idx="72614">
                  <c:v>72615</c:v>
                </c:pt>
                <c:pt idx="72615">
                  <c:v>72616</c:v>
                </c:pt>
                <c:pt idx="72616">
                  <c:v>72617</c:v>
                </c:pt>
                <c:pt idx="72617">
                  <c:v>72618</c:v>
                </c:pt>
                <c:pt idx="72618">
                  <c:v>72619</c:v>
                </c:pt>
                <c:pt idx="72619">
                  <c:v>72620</c:v>
                </c:pt>
                <c:pt idx="72620">
                  <c:v>72621</c:v>
                </c:pt>
                <c:pt idx="72621">
                  <c:v>72622</c:v>
                </c:pt>
                <c:pt idx="72622">
                  <c:v>72623</c:v>
                </c:pt>
                <c:pt idx="72623">
                  <c:v>72624</c:v>
                </c:pt>
                <c:pt idx="72624">
                  <c:v>72625</c:v>
                </c:pt>
                <c:pt idx="72625">
                  <c:v>72626</c:v>
                </c:pt>
                <c:pt idx="72626">
                  <c:v>72627</c:v>
                </c:pt>
                <c:pt idx="72627">
                  <c:v>72628</c:v>
                </c:pt>
                <c:pt idx="72628">
                  <c:v>72629</c:v>
                </c:pt>
                <c:pt idx="72629">
                  <c:v>72630</c:v>
                </c:pt>
                <c:pt idx="72630">
                  <c:v>72631</c:v>
                </c:pt>
                <c:pt idx="72631">
                  <c:v>72632</c:v>
                </c:pt>
                <c:pt idx="72632">
                  <c:v>72633</c:v>
                </c:pt>
                <c:pt idx="72633">
                  <c:v>72634</c:v>
                </c:pt>
                <c:pt idx="72634">
                  <c:v>72635</c:v>
                </c:pt>
                <c:pt idx="72635">
                  <c:v>72636</c:v>
                </c:pt>
                <c:pt idx="72636">
                  <c:v>72637</c:v>
                </c:pt>
                <c:pt idx="72637">
                  <c:v>72638</c:v>
                </c:pt>
                <c:pt idx="72638">
                  <c:v>72639</c:v>
                </c:pt>
                <c:pt idx="72639">
                  <c:v>72640</c:v>
                </c:pt>
                <c:pt idx="72640">
                  <c:v>72641</c:v>
                </c:pt>
                <c:pt idx="72641">
                  <c:v>72642</c:v>
                </c:pt>
                <c:pt idx="72642">
                  <c:v>72643</c:v>
                </c:pt>
                <c:pt idx="72643">
                  <c:v>72644</c:v>
                </c:pt>
                <c:pt idx="72644">
                  <c:v>72645</c:v>
                </c:pt>
                <c:pt idx="72645">
                  <c:v>72646</c:v>
                </c:pt>
                <c:pt idx="72646">
                  <c:v>72647</c:v>
                </c:pt>
                <c:pt idx="72647">
                  <c:v>72648</c:v>
                </c:pt>
                <c:pt idx="72648">
                  <c:v>72649</c:v>
                </c:pt>
                <c:pt idx="72649">
                  <c:v>72650</c:v>
                </c:pt>
                <c:pt idx="72650">
                  <c:v>72651</c:v>
                </c:pt>
                <c:pt idx="72651">
                  <c:v>72652</c:v>
                </c:pt>
                <c:pt idx="72652">
                  <c:v>72653</c:v>
                </c:pt>
                <c:pt idx="72653">
                  <c:v>72654</c:v>
                </c:pt>
                <c:pt idx="72654">
                  <c:v>72655</c:v>
                </c:pt>
                <c:pt idx="72655">
                  <c:v>72656</c:v>
                </c:pt>
                <c:pt idx="72656">
                  <c:v>72657</c:v>
                </c:pt>
                <c:pt idx="72657">
                  <c:v>72658</c:v>
                </c:pt>
                <c:pt idx="72658">
                  <c:v>72659</c:v>
                </c:pt>
                <c:pt idx="72659">
                  <c:v>72660</c:v>
                </c:pt>
                <c:pt idx="72660">
                  <c:v>72661</c:v>
                </c:pt>
                <c:pt idx="72661">
                  <c:v>72662</c:v>
                </c:pt>
                <c:pt idx="72662">
                  <c:v>72663</c:v>
                </c:pt>
                <c:pt idx="72663">
                  <c:v>72664</c:v>
                </c:pt>
                <c:pt idx="72664">
                  <c:v>72665</c:v>
                </c:pt>
                <c:pt idx="72665">
                  <c:v>72666</c:v>
                </c:pt>
                <c:pt idx="72666">
                  <c:v>72667</c:v>
                </c:pt>
                <c:pt idx="72667">
                  <c:v>72668</c:v>
                </c:pt>
                <c:pt idx="72668">
                  <c:v>72669</c:v>
                </c:pt>
                <c:pt idx="72669">
                  <c:v>72670</c:v>
                </c:pt>
                <c:pt idx="72670">
                  <c:v>72671</c:v>
                </c:pt>
                <c:pt idx="72671">
                  <c:v>72672</c:v>
                </c:pt>
                <c:pt idx="72672">
                  <c:v>72673</c:v>
                </c:pt>
                <c:pt idx="72673">
                  <c:v>72674</c:v>
                </c:pt>
                <c:pt idx="72674">
                  <c:v>72675</c:v>
                </c:pt>
                <c:pt idx="72675">
                  <c:v>72676</c:v>
                </c:pt>
                <c:pt idx="72676">
                  <c:v>72677</c:v>
                </c:pt>
                <c:pt idx="72677">
                  <c:v>72678</c:v>
                </c:pt>
                <c:pt idx="72678">
                  <c:v>72679</c:v>
                </c:pt>
                <c:pt idx="72679">
                  <c:v>72680</c:v>
                </c:pt>
                <c:pt idx="72680">
                  <c:v>72681</c:v>
                </c:pt>
                <c:pt idx="72681">
                  <c:v>72682</c:v>
                </c:pt>
                <c:pt idx="72682">
                  <c:v>72683</c:v>
                </c:pt>
                <c:pt idx="72683">
                  <c:v>72684</c:v>
                </c:pt>
                <c:pt idx="72684">
                  <c:v>72685</c:v>
                </c:pt>
                <c:pt idx="72685">
                  <c:v>72686</c:v>
                </c:pt>
                <c:pt idx="72686">
                  <c:v>72687</c:v>
                </c:pt>
                <c:pt idx="72687">
                  <c:v>72688</c:v>
                </c:pt>
                <c:pt idx="72688">
                  <c:v>72689</c:v>
                </c:pt>
                <c:pt idx="72689">
                  <c:v>72690</c:v>
                </c:pt>
                <c:pt idx="72690">
                  <c:v>72691</c:v>
                </c:pt>
                <c:pt idx="72691">
                  <c:v>72692</c:v>
                </c:pt>
                <c:pt idx="72692">
                  <c:v>72693</c:v>
                </c:pt>
                <c:pt idx="72693">
                  <c:v>72694</c:v>
                </c:pt>
                <c:pt idx="72694">
                  <c:v>72695</c:v>
                </c:pt>
                <c:pt idx="72695">
                  <c:v>72696</c:v>
                </c:pt>
                <c:pt idx="72696">
                  <c:v>72697</c:v>
                </c:pt>
                <c:pt idx="72697">
                  <c:v>72698</c:v>
                </c:pt>
                <c:pt idx="72698">
                  <c:v>72699</c:v>
                </c:pt>
                <c:pt idx="72699">
                  <c:v>72700</c:v>
                </c:pt>
                <c:pt idx="72700">
                  <c:v>72701</c:v>
                </c:pt>
                <c:pt idx="72701">
                  <c:v>72702</c:v>
                </c:pt>
                <c:pt idx="72702">
                  <c:v>72703</c:v>
                </c:pt>
                <c:pt idx="72703">
                  <c:v>72704</c:v>
                </c:pt>
                <c:pt idx="72704">
                  <c:v>72705</c:v>
                </c:pt>
                <c:pt idx="72705">
                  <c:v>72706</c:v>
                </c:pt>
                <c:pt idx="72706">
                  <c:v>72707</c:v>
                </c:pt>
                <c:pt idx="72707">
                  <c:v>72708</c:v>
                </c:pt>
                <c:pt idx="72708">
                  <c:v>72709</c:v>
                </c:pt>
                <c:pt idx="72709">
                  <c:v>72710</c:v>
                </c:pt>
                <c:pt idx="72710">
                  <c:v>72711</c:v>
                </c:pt>
                <c:pt idx="72711">
                  <c:v>72712</c:v>
                </c:pt>
                <c:pt idx="72712">
                  <c:v>72713</c:v>
                </c:pt>
                <c:pt idx="72713">
                  <c:v>72714</c:v>
                </c:pt>
                <c:pt idx="72714">
                  <c:v>72715</c:v>
                </c:pt>
                <c:pt idx="72715">
                  <c:v>72716</c:v>
                </c:pt>
                <c:pt idx="72716">
                  <c:v>72717</c:v>
                </c:pt>
                <c:pt idx="72717">
                  <c:v>72718</c:v>
                </c:pt>
                <c:pt idx="72718">
                  <c:v>72719</c:v>
                </c:pt>
                <c:pt idx="72719">
                  <c:v>72720</c:v>
                </c:pt>
                <c:pt idx="72720">
                  <c:v>72721</c:v>
                </c:pt>
                <c:pt idx="72721">
                  <c:v>72722</c:v>
                </c:pt>
                <c:pt idx="72722">
                  <c:v>72723</c:v>
                </c:pt>
                <c:pt idx="72723">
                  <c:v>72724</c:v>
                </c:pt>
                <c:pt idx="72724">
                  <c:v>72725</c:v>
                </c:pt>
                <c:pt idx="72725">
                  <c:v>72726</c:v>
                </c:pt>
                <c:pt idx="72726">
                  <c:v>72727</c:v>
                </c:pt>
                <c:pt idx="72727">
                  <c:v>72728</c:v>
                </c:pt>
                <c:pt idx="72728">
                  <c:v>72729</c:v>
                </c:pt>
                <c:pt idx="72729">
                  <c:v>72730</c:v>
                </c:pt>
                <c:pt idx="72730">
                  <c:v>72731</c:v>
                </c:pt>
                <c:pt idx="72731">
                  <c:v>72732</c:v>
                </c:pt>
                <c:pt idx="72732">
                  <c:v>72733</c:v>
                </c:pt>
                <c:pt idx="72733">
                  <c:v>72734</c:v>
                </c:pt>
                <c:pt idx="72734">
                  <c:v>72735</c:v>
                </c:pt>
                <c:pt idx="72735">
                  <c:v>72736</c:v>
                </c:pt>
                <c:pt idx="72736">
                  <c:v>72737</c:v>
                </c:pt>
                <c:pt idx="72737">
                  <c:v>72738</c:v>
                </c:pt>
                <c:pt idx="72738">
                  <c:v>72739</c:v>
                </c:pt>
                <c:pt idx="72739">
                  <c:v>72740</c:v>
                </c:pt>
                <c:pt idx="72740">
                  <c:v>72741</c:v>
                </c:pt>
                <c:pt idx="72741">
                  <c:v>72742</c:v>
                </c:pt>
                <c:pt idx="72742">
                  <c:v>72743</c:v>
                </c:pt>
                <c:pt idx="72743">
                  <c:v>72744</c:v>
                </c:pt>
                <c:pt idx="72744">
                  <c:v>72745</c:v>
                </c:pt>
                <c:pt idx="72745">
                  <c:v>72746</c:v>
                </c:pt>
                <c:pt idx="72746">
                  <c:v>72747</c:v>
                </c:pt>
                <c:pt idx="72747">
                  <c:v>72748</c:v>
                </c:pt>
                <c:pt idx="72748">
                  <c:v>72749</c:v>
                </c:pt>
                <c:pt idx="72749">
                  <c:v>72750</c:v>
                </c:pt>
                <c:pt idx="72750">
                  <c:v>72751</c:v>
                </c:pt>
                <c:pt idx="72751">
                  <c:v>72752</c:v>
                </c:pt>
                <c:pt idx="72752">
                  <c:v>72753</c:v>
                </c:pt>
                <c:pt idx="72753">
                  <c:v>72754</c:v>
                </c:pt>
                <c:pt idx="72754">
                  <c:v>72755</c:v>
                </c:pt>
                <c:pt idx="72755">
                  <c:v>72756</c:v>
                </c:pt>
                <c:pt idx="72756">
                  <c:v>72757</c:v>
                </c:pt>
                <c:pt idx="72757">
                  <c:v>72758</c:v>
                </c:pt>
                <c:pt idx="72758">
                  <c:v>72759</c:v>
                </c:pt>
                <c:pt idx="72759">
                  <c:v>72760</c:v>
                </c:pt>
                <c:pt idx="72760">
                  <c:v>72761</c:v>
                </c:pt>
                <c:pt idx="72761">
                  <c:v>72762</c:v>
                </c:pt>
                <c:pt idx="72762">
                  <c:v>72763</c:v>
                </c:pt>
                <c:pt idx="72763">
                  <c:v>72764</c:v>
                </c:pt>
                <c:pt idx="72764">
                  <c:v>72765</c:v>
                </c:pt>
                <c:pt idx="72765">
                  <c:v>72766</c:v>
                </c:pt>
                <c:pt idx="72766">
                  <c:v>72767</c:v>
                </c:pt>
                <c:pt idx="72767">
                  <c:v>72768</c:v>
                </c:pt>
                <c:pt idx="72768">
                  <c:v>72769</c:v>
                </c:pt>
                <c:pt idx="72769">
                  <c:v>72770</c:v>
                </c:pt>
                <c:pt idx="72770">
                  <c:v>72771</c:v>
                </c:pt>
                <c:pt idx="72771">
                  <c:v>72772</c:v>
                </c:pt>
                <c:pt idx="72772">
                  <c:v>72773</c:v>
                </c:pt>
                <c:pt idx="72773">
                  <c:v>72774</c:v>
                </c:pt>
                <c:pt idx="72774">
                  <c:v>72775</c:v>
                </c:pt>
                <c:pt idx="72775">
                  <c:v>72776</c:v>
                </c:pt>
                <c:pt idx="72776">
                  <c:v>72777</c:v>
                </c:pt>
                <c:pt idx="72777">
                  <c:v>72778</c:v>
                </c:pt>
                <c:pt idx="72778">
                  <c:v>72779</c:v>
                </c:pt>
                <c:pt idx="72779">
                  <c:v>72780</c:v>
                </c:pt>
                <c:pt idx="72780">
                  <c:v>72781</c:v>
                </c:pt>
                <c:pt idx="72781">
                  <c:v>72782</c:v>
                </c:pt>
                <c:pt idx="72782">
                  <c:v>72783</c:v>
                </c:pt>
                <c:pt idx="72783">
                  <c:v>72784</c:v>
                </c:pt>
                <c:pt idx="72784">
                  <c:v>72785</c:v>
                </c:pt>
                <c:pt idx="72785">
                  <c:v>72786</c:v>
                </c:pt>
                <c:pt idx="72786">
                  <c:v>72787</c:v>
                </c:pt>
                <c:pt idx="72787">
                  <c:v>72788</c:v>
                </c:pt>
                <c:pt idx="72788">
                  <c:v>72789</c:v>
                </c:pt>
                <c:pt idx="72789">
                  <c:v>72790</c:v>
                </c:pt>
                <c:pt idx="72790">
                  <c:v>72791</c:v>
                </c:pt>
                <c:pt idx="72791">
                  <c:v>72792</c:v>
                </c:pt>
                <c:pt idx="72792">
                  <c:v>72793</c:v>
                </c:pt>
                <c:pt idx="72793">
                  <c:v>72794</c:v>
                </c:pt>
                <c:pt idx="72794">
                  <c:v>72795</c:v>
                </c:pt>
                <c:pt idx="72795">
                  <c:v>72796</c:v>
                </c:pt>
                <c:pt idx="72796">
                  <c:v>72797</c:v>
                </c:pt>
                <c:pt idx="72797">
                  <c:v>72798</c:v>
                </c:pt>
                <c:pt idx="72798">
                  <c:v>72799</c:v>
                </c:pt>
                <c:pt idx="72799">
                  <c:v>72800</c:v>
                </c:pt>
                <c:pt idx="72800">
                  <c:v>72801</c:v>
                </c:pt>
                <c:pt idx="72801">
                  <c:v>72802</c:v>
                </c:pt>
                <c:pt idx="72802">
                  <c:v>72803</c:v>
                </c:pt>
                <c:pt idx="72803">
                  <c:v>72804</c:v>
                </c:pt>
                <c:pt idx="72804">
                  <c:v>72805</c:v>
                </c:pt>
                <c:pt idx="72805">
                  <c:v>72806</c:v>
                </c:pt>
                <c:pt idx="72806">
                  <c:v>72807</c:v>
                </c:pt>
                <c:pt idx="72807">
                  <c:v>72808</c:v>
                </c:pt>
                <c:pt idx="72808">
                  <c:v>72809</c:v>
                </c:pt>
                <c:pt idx="72809">
                  <c:v>72810</c:v>
                </c:pt>
                <c:pt idx="72810">
                  <c:v>72811</c:v>
                </c:pt>
                <c:pt idx="72811">
                  <c:v>72812</c:v>
                </c:pt>
                <c:pt idx="72812">
                  <c:v>72813</c:v>
                </c:pt>
                <c:pt idx="72813">
                  <c:v>72814</c:v>
                </c:pt>
                <c:pt idx="72814">
                  <c:v>72815</c:v>
                </c:pt>
                <c:pt idx="72815">
                  <c:v>72816</c:v>
                </c:pt>
                <c:pt idx="72816">
                  <c:v>72817</c:v>
                </c:pt>
                <c:pt idx="72817">
                  <c:v>72818</c:v>
                </c:pt>
                <c:pt idx="72818">
                  <c:v>72819</c:v>
                </c:pt>
                <c:pt idx="72819">
                  <c:v>72820</c:v>
                </c:pt>
                <c:pt idx="72820">
                  <c:v>72821</c:v>
                </c:pt>
                <c:pt idx="72821">
                  <c:v>72822</c:v>
                </c:pt>
                <c:pt idx="72822">
                  <c:v>72823</c:v>
                </c:pt>
                <c:pt idx="72823">
                  <c:v>72824</c:v>
                </c:pt>
                <c:pt idx="72824">
                  <c:v>72825</c:v>
                </c:pt>
                <c:pt idx="72825">
                  <c:v>72826</c:v>
                </c:pt>
                <c:pt idx="72826">
                  <c:v>72827</c:v>
                </c:pt>
                <c:pt idx="72827">
                  <c:v>72828</c:v>
                </c:pt>
                <c:pt idx="72828">
                  <c:v>72829</c:v>
                </c:pt>
                <c:pt idx="72829">
                  <c:v>72830</c:v>
                </c:pt>
                <c:pt idx="72830">
                  <c:v>72831</c:v>
                </c:pt>
                <c:pt idx="72831">
                  <c:v>72832</c:v>
                </c:pt>
                <c:pt idx="72832">
                  <c:v>72833</c:v>
                </c:pt>
                <c:pt idx="72833">
                  <c:v>72834</c:v>
                </c:pt>
                <c:pt idx="72834">
                  <c:v>72835</c:v>
                </c:pt>
                <c:pt idx="72835">
                  <c:v>72836</c:v>
                </c:pt>
                <c:pt idx="72836">
                  <c:v>72837</c:v>
                </c:pt>
                <c:pt idx="72837">
                  <c:v>72838</c:v>
                </c:pt>
                <c:pt idx="72838">
                  <c:v>72839</c:v>
                </c:pt>
                <c:pt idx="72839">
                  <c:v>72840</c:v>
                </c:pt>
                <c:pt idx="72840">
                  <c:v>72841</c:v>
                </c:pt>
                <c:pt idx="72841">
                  <c:v>72842</c:v>
                </c:pt>
                <c:pt idx="72842">
                  <c:v>72843</c:v>
                </c:pt>
                <c:pt idx="72843">
                  <c:v>72844</c:v>
                </c:pt>
                <c:pt idx="72844">
                  <c:v>72845</c:v>
                </c:pt>
                <c:pt idx="72845">
                  <c:v>72846</c:v>
                </c:pt>
                <c:pt idx="72846">
                  <c:v>72847</c:v>
                </c:pt>
                <c:pt idx="72847">
                  <c:v>72848</c:v>
                </c:pt>
                <c:pt idx="72848">
                  <c:v>72849</c:v>
                </c:pt>
                <c:pt idx="72849">
                  <c:v>72850</c:v>
                </c:pt>
                <c:pt idx="72850">
                  <c:v>72851</c:v>
                </c:pt>
                <c:pt idx="72851">
                  <c:v>72852</c:v>
                </c:pt>
                <c:pt idx="72852">
                  <c:v>72853</c:v>
                </c:pt>
                <c:pt idx="72853">
                  <c:v>72854</c:v>
                </c:pt>
                <c:pt idx="72854">
                  <c:v>72855</c:v>
                </c:pt>
                <c:pt idx="72855">
                  <c:v>72856</c:v>
                </c:pt>
                <c:pt idx="72856">
                  <c:v>72857</c:v>
                </c:pt>
                <c:pt idx="72857">
                  <c:v>72858</c:v>
                </c:pt>
                <c:pt idx="72858">
                  <c:v>72859</c:v>
                </c:pt>
                <c:pt idx="72859">
                  <c:v>72860</c:v>
                </c:pt>
                <c:pt idx="72860">
                  <c:v>72861</c:v>
                </c:pt>
                <c:pt idx="72861">
                  <c:v>72862</c:v>
                </c:pt>
                <c:pt idx="72862">
                  <c:v>72863</c:v>
                </c:pt>
                <c:pt idx="72863">
                  <c:v>72864</c:v>
                </c:pt>
                <c:pt idx="72864">
                  <c:v>72865</c:v>
                </c:pt>
                <c:pt idx="72865">
                  <c:v>72866</c:v>
                </c:pt>
                <c:pt idx="72866">
                  <c:v>72867</c:v>
                </c:pt>
                <c:pt idx="72867">
                  <c:v>72868</c:v>
                </c:pt>
                <c:pt idx="72868">
                  <c:v>72869</c:v>
                </c:pt>
                <c:pt idx="72869">
                  <c:v>72870</c:v>
                </c:pt>
                <c:pt idx="72870">
                  <c:v>72871</c:v>
                </c:pt>
                <c:pt idx="72871">
                  <c:v>72872</c:v>
                </c:pt>
                <c:pt idx="72872">
                  <c:v>72873</c:v>
                </c:pt>
                <c:pt idx="72873">
                  <c:v>72874</c:v>
                </c:pt>
                <c:pt idx="72874">
                  <c:v>72875</c:v>
                </c:pt>
                <c:pt idx="72875">
                  <c:v>72876</c:v>
                </c:pt>
                <c:pt idx="72876">
                  <c:v>72877</c:v>
                </c:pt>
                <c:pt idx="72877">
                  <c:v>72878</c:v>
                </c:pt>
                <c:pt idx="72878">
                  <c:v>72879</c:v>
                </c:pt>
                <c:pt idx="72879">
                  <c:v>72880</c:v>
                </c:pt>
                <c:pt idx="72880">
                  <c:v>72881</c:v>
                </c:pt>
                <c:pt idx="72881">
                  <c:v>72882</c:v>
                </c:pt>
                <c:pt idx="72882">
                  <c:v>72883</c:v>
                </c:pt>
                <c:pt idx="72883">
                  <c:v>72884</c:v>
                </c:pt>
                <c:pt idx="72884">
                  <c:v>72885</c:v>
                </c:pt>
                <c:pt idx="72885">
                  <c:v>72886</c:v>
                </c:pt>
                <c:pt idx="72886">
                  <c:v>72887</c:v>
                </c:pt>
                <c:pt idx="72887">
                  <c:v>72888</c:v>
                </c:pt>
                <c:pt idx="72888">
                  <c:v>72889</c:v>
                </c:pt>
                <c:pt idx="72889">
                  <c:v>72890</c:v>
                </c:pt>
                <c:pt idx="72890">
                  <c:v>72891</c:v>
                </c:pt>
                <c:pt idx="72891">
                  <c:v>72892</c:v>
                </c:pt>
                <c:pt idx="72892">
                  <c:v>72893</c:v>
                </c:pt>
                <c:pt idx="72893">
                  <c:v>72894</c:v>
                </c:pt>
                <c:pt idx="72894">
                  <c:v>72895</c:v>
                </c:pt>
                <c:pt idx="72895">
                  <c:v>72896</c:v>
                </c:pt>
                <c:pt idx="72896">
                  <c:v>72897</c:v>
                </c:pt>
                <c:pt idx="72897">
                  <c:v>72898</c:v>
                </c:pt>
                <c:pt idx="72898">
                  <c:v>72899</c:v>
                </c:pt>
                <c:pt idx="72899">
                  <c:v>72900</c:v>
                </c:pt>
                <c:pt idx="72900">
                  <c:v>72901</c:v>
                </c:pt>
                <c:pt idx="72901">
                  <c:v>72902</c:v>
                </c:pt>
                <c:pt idx="72902">
                  <c:v>72903</c:v>
                </c:pt>
                <c:pt idx="72903">
                  <c:v>72904</c:v>
                </c:pt>
                <c:pt idx="72904">
                  <c:v>72905</c:v>
                </c:pt>
                <c:pt idx="72905">
                  <c:v>72906</c:v>
                </c:pt>
                <c:pt idx="72906">
                  <c:v>72907</c:v>
                </c:pt>
                <c:pt idx="72907">
                  <c:v>72908</c:v>
                </c:pt>
                <c:pt idx="72908">
                  <c:v>72909</c:v>
                </c:pt>
                <c:pt idx="72909">
                  <c:v>72910</c:v>
                </c:pt>
                <c:pt idx="72910">
                  <c:v>72911</c:v>
                </c:pt>
                <c:pt idx="72911">
                  <c:v>72912</c:v>
                </c:pt>
                <c:pt idx="72912">
                  <c:v>72913</c:v>
                </c:pt>
                <c:pt idx="72913">
                  <c:v>72914</c:v>
                </c:pt>
                <c:pt idx="72914">
                  <c:v>72915</c:v>
                </c:pt>
                <c:pt idx="72915">
                  <c:v>72916</c:v>
                </c:pt>
                <c:pt idx="72916">
                  <c:v>72917</c:v>
                </c:pt>
                <c:pt idx="72917">
                  <c:v>72918</c:v>
                </c:pt>
                <c:pt idx="72918">
                  <c:v>72919</c:v>
                </c:pt>
                <c:pt idx="72919">
                  <c:v>72920</c:v>
                </c:pt>
                <c:pt idx="72920">
                  <c:v>72921</c:v>
                </c:pt>
                <c:pt idx="72921">
                  <c:v>72922</c:v>
                </c:pt>
                <c:pt idx="72922">
                  <c:v>72923</c:v>
                </c:pt>
                <c:pt idx="72923">
                  <c:v>72924</c:v>
                </c:pt>
                <c:pt idx="72924">
                  <c:v>72925</c:v>
                </c:pt>
                <c:pt idx="72925">
                  <c:v>72926</c:v>
                </c:pt>
                <c:pt idx="72926">
                  <c:v>72927</c:v>
                </c:pt>
                <c:pt idx="72927">
                  <c:v>72928</c:v>
                </c:pt>
                <c:pt idx="72928">
                  <c:v>72929</c:v>
                </c:pt>
                <c:pt idx="72929">
                  <c:v>72930</c:v>
                </c:pt>
                <c:pt idx="72930">
                  <c:v>72931</c:v>
                </c:pt>
                <c:pt idx="72931">
                  <c:v>72932</c:v>
                </c:pt>
                <c:pt idx="72932">
                  <c:v>72933</c:v>
                </c:pt>
                <c:pt idx="72933">
                  <c:v>72934</c:v>
                </c:pt>
                <c:pt idx="72934">
                  <c:v>72935</c:v>
                </c:pt>
                <c:pt idx="72935">
                  <c:v>72936</c:v>
                </c:pt>
                <c:pt idx="72936">
                  <c:v>72937</c:v>
                </c:pt>
                <c:pt idx="72937">
                  <c:v>72938</c:v>
                </c:pt>
                <c:pt idx="72938">
                  <c:v>72939</c:v>
                </c:pt>
                <c:pt idx="72939">
                  <c:v>72940</c:v>
                </c:pt>
                <c:pt idx="72940">
                  <c:v>72941</c:v>
                </c:pt>
                <c:pt idx="72941">
                  <c:v>72942</c:v>
                </c:pt>
                <c:pt idx="72942">
                  <c:v>72943</c:v>
                </c:pt>
                <c:pt idx="72943">
                  <c:v>72944</c:v>
                </c:pt>
                <c:pt idx="72944">
                  <c:v>72945</c:v>
                </c:pt>
                <c:pt idx="72945">
                  <c:v>72946</c:v>
                </c:pt>
                <c:pt idx="72946">
                  <c:v>72947</c:v>
                </c:pt>
                <c:pt idx="72947">
                  <c:v>72948</c:v>
                </c:pt>
                <c:pt idx="72948">
                  <c:v>72949</c:v>
                </c:pt>
                <c:pt idx="72949">
                  <c:v>72950</c:v>
                </c:pt>
                <c:pt idx="72950">
                  <c:v>72951</c:v>
                </c:pt>
                <c:pt idx="72951">
                  <c:v>72952</c:v>
                </c:pt>
                <c:pt idx="72952">
                  <c:v>72953</c:v>
                </c:pt>
                <c:pt idx="72953">
                  <c:v>72954</c:v>
                </c:pt>
                <c:pt idx="72954">
                  <c:v>72955</c:v>
                </c:pt>
                <c:pt idx="72955">
                  <c:v>72956</c:v>
                </c:pt>
                <c:pt idx="72956">
                  <c:v>72957</c:v>
                </c:pt>
                <c:pt idx="72957">
                  <c:v>72958</c:v>
                </c:pt>
                <c:pt idx="72958">
                  <c:v>72959</c:v>
                </c:pt>
                <c:pt idx="72959">
                  <c:v>72960</c:v>
                </c:pt>
                <c:pt idx="72960">
                  <c:v>72961</c:v>
                </c:pt>
                <c:pt idx="72961">
                  <c:v>72962</c:v>
                </c:pt>
                <c:pt idx="72962">
                  <c:v>72963</c:v>
                </c:pt>
                <c:pt idx="72963">
                  <c:v>72964</c:v>
                </c:pt>
                <c:pt idx="72964">
                  <c:v>72965</c:v>
                </c:pt>
                <c:pt idx="72965">
                  <c:v>72966</c:v>
                </c:pt>
                <c:pt idx="72966">
                  <c:v>72967</c:v>
                </c:pt>
                <c:pt idx="72967">
                  <c:v>72968</c:v>
                </c:pt>
                <c:pt idx="72968">
                  <c:v>72969</c:v>
                </c:pt>
                <c:pt idx="72969">
                  <c:v>72970</c:v>
                </c:pt>
                <c:pt idx="72970">
                  <c:v>72971</c:v>
                </c:pt>
                <c:pt idx="72971">
                  <c:v>72972</c:v>
                </c:pt>
                <c:pt idx="72972">
                  <c:v>72973</c:v>
                </c:pt>
                <c:pt idx="72973">
                  <c:v>72974</c:v>
                </c:pt>
                <c:pt idx="72974">
                  <c:v>72975</c:v>
                </c:pt>
                <c:pt idx="72975">
                  <c:v>72976</c:v>
                </c:pt>
                <c:pt idx="72976">
                  <c:v>72977</c:v>
                </c:pt>
                <c:pt idx="72977">
                  <c:v>72978</c:v>
                </c:pt>
                <c:pt idx="72978">
                  <c:v>72979</c:v>
                </c:pt>
                <c:pt idx="72979">
                  <c:v>72980</c:v>
                </c:pt>
                <c:pt idx="72980">
                  <c:v>72981</c:v>
                </c:pt>
                <c:pt idx="72981">
                  <c:v>72982</c:v>
                </c:pt>
                <c:pt idx="72982">
                  <c:v>72983</c:v>
                </c:pt>
                <c:pt idx="72983">
                  <c:v>72984</c:v>
                </c:pt>
                <c:pt idx="72984">
                  <c:v>72985</c:v>
                </c:pt>
                <c:pt idx="72985">
                  <c:v>72986</c:v>
                </c:pt>
                <c:pt idx="72986">
                  <c:v>72987</c:v>
                </c:pt>
                <c:pt idx="72987">
                  <c:v>72988</c:v>
                </c:pt>
                <c:pt idx="72988">
                  <c:v>72989</c:v>
                </c:pt>
                <c:pt idx="72989">
                  <c:v>72990</c:v>
                </c:pt>
                <c:pt idx="72990">
                  <c:v>72991</c:v>
                </c:pt>
                <c:pt idx="72991">
                  <c:v>72992</c:v>
                </c:pt>
                <c:pt idx="72992">
                  <c:v>72993</c:v>
                </c:pt>
                <c:pt idx="72993">
                  <c:v>72994</c:v>
                </c:pt>
                <c:pt idx="72994">
                  <c:v>72995</c:v>
                </c:pt>
                <c:pt idx="72995">
                  <c:v>72996</c:v>
                </c:pt>
                <c:pt idx="72996">
                  <c:v>72997</c:v>
                </c:pt>
                <c:pt idx="72997">
                  <c:v>72998</c:v>
                </c:pt>
                <c:pt idx="72998">
                  <c:v>72999</c:v>
                </c:pt>
                <c:pt idx="72999">
                  <c:v>73000</c:v>
                </c:pt>
                <c:pt idx="73000">
                  <c:v>73001</c:v>
                </c:pt>
                <c:pt idx="73001">
                  <c:v>73002</c:v>
                </c:pt>
                <c:pt idx="73002">
                  <c:v>73003</c:v>
                </c:pt>
                <c:pt idx="73003">
                  <c:v>73004</c:v>
                </c:pt>
                <c:pt idx="73004">
                  <c:v>73005</c:v>
                </c:pt>
                <c:pt idx="73005">
                  <c:v>73006</c:v>
                </c:pt>
                <c:pt idx="73006">
                  <c:v>73007</c:v>
                </c:pt>
                <c:pt idx="73007">
                  <c:v>73008</c:v>
                </c:pt>
                <c:pt idx="73008">
                  <c:v>73009</c:v>
                </c:pt>
                <c:pt idx="73009">
                  <c:v>73010</c:v>
                </c:pt>
                <c:pt idx="73010">
                  <c:v>73011</c:v>
                </c:pt>
                <c:pt idx="73011">
                  <c:v>73012</c:v>
                </c:pt>
                <c:pt idx="73012">
                  <c:v>73013</c:v>
                </c:pt>
                <c:pt idx="73013">
                  <c:v>73014</c:v>
                </c:pt>
                <c:pt idx="73014">
                  <c:v>73015</c:v>
                </c:pt>
                <c:pt idx="73015">
                  <c:v>73016</c:v>
                </c:pt>
                <c:pt idx="73016">
                  <c:v>73017</c:v>
                </c:pt>
                <c:pt idx="73017">
                  <c:v>73018</c:v>
                </c:pt>
                <c:pt idx="73018">
                  <c:v>73019</c:v>
                </c:pt>
                <c:pt idx="73019">
                  <c:v>73020</c:v>
                </c:pt>
                <c:pt idx="73020">
                  <c:v>73021</c:v>
                </c:pt>
                <c:pt idx="73021">
                  <c:v>73022</c:v>
                </c:pt>
                <c:pt idx="73022">
                  <c:v>73023</c:v>
                </c:pt>
                <c:pt idx="73023">
                  <c:v>73024</c:v>
                </c:pt>
                <c:pt idx="73024">
                  <c:v>73025</c:v>
                </c:pt>
                <c:pt idx="73025">
                  <c:v>73026</c:v>
                </c:pt>
                <c:pt idx="73026">
                  <c:v>73027</c:v>
                </c:pt>
                <c:pt idx="73027">
                  <c:v>73028</c:v>
                </c:pt>
                <c:pt idx="73028">
                  <c:v>73029</c:v>
                </c:pt>
                <c:pt idx="73029">
                  <c:v>73030</c:v>
                </c:pt>
                <c:pt idx="73030">
                  <c:v>73031</c:v>
                </c:pt>
                <c:pt idx="73031">
                  <c:v>73032</c:v>
                </c:pt>
                <c:pt idx="73032">
                  <c:v>73033</c:v>
                </c:pt>
                <c:pt idx="73033">
                  <c:v>73034</c:v>
                </c:pt>
                <c:pt idx="73034">
                  <c:v>73035</c:v>
                </c:pt>
                <c:pt idx="73035">
                  <c:v>73036</c:v>
                </c:pt>
                <c:pt idx="73036">
                  <c:v>73037</c:v>
                </c:pt>
                <c:pt idx="73037">
                  <c:v>73038</c:v>
                </c:pt>
                <c:pt idx="73038">
                  <c:v>73039</c:v>
                </c:pt>
                <c:pt idx="73039">
                  <c:v>73040</c:v>
                </c:pt>
                <c:pt idx="73040">
                  <c:v>73041</c:v>
                </c:pt>
                <c:pt idx="73041">
                  <c:v>73042</c:v>
                </c:pt>
                <c:pt idx="73042">
                  <c:v>73043</c:v>
                </c:pt>
                <c:pt idx="73043">
                  <c:v>73044</c:v>
                </c:pt>
                <c:pt idx="73044">
                  <c:v>73045</c:v>
                </c:pt>
                <c:pt idx="73045">
                  <c:v>73046</c:v>
                </c:pt>
                <c:pt idx="73046">
                  <c:v>73047</c:v>
                </c:pt>
                <c:pt idx="73047">
                  <c:v>73048</c:v>
                </c:pt>
                <c:pt idx="73048">
                  <c:v>73049</c:v>
                </c:pt>
                <c:pt idx="73049">
                  <c:v>73050</c:v>
                </c:pt>
                <c:pt idx="73050">
                  <c:v>73051</c:v>
                </c:pt>
                <c:pt idx="73051">
                  <c:v>73052</c:v>
                </c:pt>
                <c:pt idx="73052">
                  <c:v>73053</c:v>
                </c:pt>
                <c:pt idx="73053">
                  <c:v>73054</c:v>
                </c:pt>
                <c:pt idx="73054">
                  <c:v>73055</c:v>
                </c:pt>
                <c:pt idx="73055">
                  <c:v>73056</c:v>
                </c:pt>
                <c:pt idx="73056">
                  <c:v>73057</c:v>
                </c:pt>
                <c:pt idx="73057">
                  <c:v>73058</c:v>
                </c:pt>
                <c:pt idx="73058">
                  <c:v>73059</c:v>
                </c:pt>
                <c:pt idx="73059">
                  <c:v>73060</c:v>
                </c:pt>
                <c:pt idx="73060">
                  <c:v>73061</c:v>
                </c:pt>
                <c:pt idx="73061">
                  <c:v>73062</c:v>
                </c:pt>
                <c:pt idx="73062">
                  <c:v>73063</c:v>
                </c:pt>
                <c:pt idx="73063">
                  <c:v>73064</c:v>
                </c:pt>
                <c:pt idx="73064">
                  <c:v>73065</c:v>
                </c:pt>
                <c:pt idx="73065">
                  <c:v>73066</c:v>
                </c:pt>
                <c:pt idx="73066">
                  <c:v>73067</c:v>
                </c:pt>
                <c:pt idx="73067">
                  <c:v>73068</c:v>
                </c:pt>
                <c:pt idx="73068">
                  <c:v>73069</c:v>
                </c:pt>
                <c:pt idx="73069">
                  <c:v>73070</c:v>
                </c:pt>
                <c:pt idx="73070">
                  <c:v>73071</c:v>
                </c:pt>
                <c:pt idx="73071">
                  <c:v>73072</c:v>
                </c:pt>
                <c:pt idx="73072">
                  <c:v>73073</c:v>
                </c:pt>
                <c:pt idx="73073">
                  <c:v>73074</c:v>
                </c:pt>
                <c:pt idx="73074">
                  <c:v>73075</c:v>
                </c:pt>
                <c:pt idx="73075">
                  <c:v>73076</c:v>
                </c:pt>
                <c:pt idx="73076">
                  <c:v>73077</c:v>
                </c:pt>
                <c:pt idx="73077">
                  <c:v>73078</c:v>
                </c:pt>
                <c:pt idx="73078">
                  <c:v>73079</c:v>
                </c:pt>
                <c:pt idx="73079">
                  <c:v>73080</c:v>
                </c:pt>
                <c:pt idx="73080">
                  <c:v>73081</c:v>
                </c:pt>
                <c:pt idx="73081">
                  <c:v>73082</c:v>
                </c:pt>
                <c:pt idx="73082">
                  <c:v>73083</c:v>
                </c:pt>
                <c:pt idx="73083">
                  <c:v>73084</c:v>
                </c:pt>
                <c:pt idx="73084">
                  <c:v>73085</c:v>
                </c:pt>
                <c:pt idx="73085">
                  <c:v>73086</c:v>
                </c:pt>
                <c:pt idx="73086">
                  <c:v>73087</c:v>
                </c:pt>
                <c:pt idx="73087">
                  <c:v>73088</c:v>
                </c:pt>
                <c:pt idx="73088">
                  <c:v>73089</c:v>
                </c:pt>
                <c:pt idx="73089">
                  <c:v>73090</c:v>
                </c:pt>
                <c:pt idx="73090">
                  <c:v>73091</c:v>
                </c:pt>
                <c:pt idx="73091">
                  <c:v>73092</c:v>
                </c:pt>
                <c:pt idx="73092">
                  <c:v>73093</c:v>
                </c:pt>
                <c:pt idx="73093">
                  <c:v>73094</c:v>
                </c:pt>
                <c:pt idx="73094">
                  <c:v>73095</c:v>
                </c:pt>
                <c:pt idx="73095">
                  <c:v>73096</c:v>
                </c:pt>
                <c:pt idx="73096">
                  <c:v>73097</c:v>
                </c:pt>
                <c:pt idx="73097">
                  <c:v>73098</c:v>
                </c:pt>
                <c:pt idx="73098">
                  <c:v>73099</c:v>
                </c:pt>
                <c:pt idx="73099">
                  <c:v>73100</c:v>
                </c:pt>
                <c:pt idx="73100">
                  <c:v>73101</c:v>
                </c:pt>
                <c:pt idx="73101">
                  <c:v>73102</c:v>
                </c:pt>
                <c:pt idx="73102">
                  <c:v>73103</c:v>
                </c:pt>
                <c:pt idx="73103">
                  <c:v>73104</c:v>
                </c:pt>
                <c:pt idx="73104">
                  <c:v>73105</c:v>
                </c:pt>
                <c:pt idx="73105">
                  <c:v>73106</c:v>
                </c:pt>
                <c:pt idx="73106">
                  <c:v>73107</c:v>
                </c:pt>
                <c:pt idx="73107">
                  <c:v>73108</c:v>
                </c:pt>
                <c:pt idx="73108">
                  <c:v>73109</c:v>
                </c:pt>
                <c:pt idx="73109">
                  <c:v>73110</c:v>
                </c:pt>
                <c:pt idx="73110">
                  <c:v>73111</c:v>
                </c:pt>
                <c:pt idx="73111">
                  <c:v>73112</c:v>
                </c:pt>
                <c:pt idx="73112">
                  <c:v>73113</c:v>
                </c:pt>
                <c:pt idx="73113">
                  <c:v>73114</c:v>
                </c:pt>
                <c:pt idx="73114">
                  <c:v>73115</c:v>
                </c:pt>
                <c:pt idx="73115">
                  <c:v>73116</c:v>
                </c:pt>
                <c:pt idx="73116">
                  <c:v>73117</c:v>
                </c:pt>
                <c:pt idx="73117">
                  <c:v>73118</c:v>
                </c:pt>
                <c:pt idx="73118">
                  <c:v>73119</c:v>
                </c:pt>
                <c:pt idx="73119">
                  <c:v>73120</c:v>
                </c:pt>
                <c:pt idx="73120">
                  <c:v>73121</c:v>
                </c:pt>
                <c:pt idx="73121">
                  <c:v>73122</c:v>
                </c:pt>
                <c:pt idx="73122">
                  <c:v>73123</c:v>
                </c:pt>
                <c:pt idx="73123">
                  <c:v>73124</c:v>
                </c:pt>
                <c:pt idx="73124">
                  <c:v>73125</c:v>
                </c:pt>
                <c:pt idx="73125">
                  <c:v>73126</c:v>
                </c:pt>
                <c:pt idx="73126">
                  <c:v>73127</c:v>
                </c:pt>
                <c:pt idx="73127">
                  <c:v>73128</c:v>
                </c:pt>
                <c:pt idx="73128">
                  <c:v>73129</c:v>
                </c:pt>
                <c:pt idx="73129">
                  <c:v>73130</c:v>
                </c:pt>
                <c:pt idx="73130">
                  <c:v>73131</c:v>
                </c:pt>
                <c:pt idx="73131">
                  <c:v>73132</c:v>
                </c:pt>
                <c:pt idx="73132">
                  <c:v>73133</c:v>
                </c:pt>
                <c:pt idx="73133">
                  <c:v>73134</c:v>
                </c:pt>
                <c:pt idx="73134">
                  <c:v>73135</c:v>
                </c:pt>
                <c:pt idx="73135">
                  <c:v>73136</c:v>
                </c:pt>
                <c:pt idx="73136">
                  <c:v>73137</c:v>
                </c:pt>
                <c:pt idx="73137">
                  <c:v>73138</c:v>
                </c:pt>
                <c:pt idx="73138">
                  <c:v>73139</c:v>
                </c:pt>
                <c:pt idx="73139">
                  <c:v>73140</c:v>
                </c:pt>
                <c:pt idx="73140">
                  <c:v>73141</c:v>
                </c:pt>
                <c:pt idx="73141">
                  <c:v>73142</c:v>
                </c:pt>
                <c:pt idx="73142">
                  <c:v>73143</c:v>
                </c:pt>
                <c:pt idx="73143">
                  <c:v>73144</c:v>
                </c:pt>
                <c:pt idx="73144">
                  <c:v>73145</c:v>
                </c:pt>
                <c:pt idx="73145">
                  <c:v>73146</c:v>
                </c:pt>
                <c:pt idx="73146">
                  <c:v>73147</c:v>
                </c:pt>
                <c:pt idx="73147">
                  <c:v>73148</c:v>
                </c:pt>
                <c:pt idx="73148">
                  <c:v>73149</c:v>
                </c:pt>
                <c:pt idx="73149">
                  <c:v>73150</c:v>
                </c:pt>
                <c:pt idx="73150">
                  <c:v>73151</c:v>
                </c:pt>
                <c:pt idx="73151">
                  <c:v>73152</c:v>
                </c:pt>
                <c:pt idx="73152">
                  <c:v>73153</c:v>
                </c:pt>
                <c:pt idx="73153">
                  <c:v>73154</c:v>
                </c:pt>
                <c:pt idx="73154">
                  <c:v>73155</c:v>
                </c:pt>
                <c:pt idx="73155">
                  <c:v>73156</c:v>
                </c:pt>
                <c:pt idx="73156">
                  <c:v>73157</c:v>
                </c:pt>
                <c:pt idx="73157">
                  <c:v>73158</c:v>
                </c:pt>
                <c:pt idx="73158">
                  <c:v>73159</c:v>
                </c:pt>
                <c:pt idx="73159">
                  <c:v>73160</c:v>
                </c:pt>
                <c:pt idx="73160">
                  <c:v>73161</c:v>
                </c:pt>
                <c:pt idx="73161">
                  <c:v>73162</c:v>
                </c:pt>
                <c:pt idx="73162">
                  <c:v>73163</c:v>
                </c:pt>
                <c:pt idx="73163">
                  <c:v>73164</c:v>
                </c:pt>
                <c:pt idx="73164">
                  <c:v>73165</c:v>
                </c:pt>
                <c:pt idx="73165">
                  <c:v>73166</c:v>
                </c:pt>
                <c:pt idx="73166">
                  <c:v>73167</c:v>
                </c:pt>
                <c:pt idx="73167">
                  <c:v>73168</c:v>
                </c:pt>
                <c:pt idx="73168">
                  <c:v>73169</c:v>
                </c:pt>
                <c:pt idx="73169">
                  <c:v>73170</c:v>
                </c:pt>
                <c:pt idx="73170">
                  <c:v>73171</c:v>
                </c:pt>
                <c:pt idx="73171">
                  <c:v>73172</c:v>
                </c:pt>
                <c:pt idx="73172">
                  <c:v>73173</c:v>
                </c:pt>
                <c:pt idx="73173">
                  <c:v>73174</c:v>
                </c:pt>
                <c:pt idx="73174">
                  <c:v>73175</c:v>
                </c:pt>
                <c:pt idx="73175">
                  <c:v>73176</c:v>
                </c:pt>
                <c:pt idx="73176">
                  <c:v>73177</c:v>
                </c:pt>
                <c:pt idx="73177">
                  <c:v>73178</c:v>
                </c:pt>
                <c:pt idx="73178">
                  <c:v>73179</c:v>
                </c:pt>
                <c:pt idx="73179">
                  <c:v>73180</c:v>
                </c:pt>
                <c:pt idx="73180">
                  <c:v>73181</c:v>
                </c:pt>
                <c:pt idx="73181">
                  <c:v>73182</c:v>
                </c:pt>
                <c:pt idx="73182">
                  <c:v>73183</c:v>
                </c:pt>
                <c:pt idx="73183">
                  <c:v>73184</c:v>
                </c:pt>
                <c:pt idx="73184">
                  <c:v>73185</c:v>
                </c:pt>
                <c:pt idx="73185">
                  <c:v>73186</c:v>
                </c:pt>
                <c:pt idx="73186">
                  <c:v>73187</c:v>
                </c:pt>
                <c:pt idx="73187">
                  <c:v>73188</c:v>
                </c:pt>
                <c:pt idx="73188">
                  <c:v>73189</c:v>
                </c:pt>
                <c:pt idx="73189">
                  <c:v>73190</c:v>
                </c:pt>
                <c:pt idx="73190">
                  <c:v>73191</c:v>
                </c:pt>
                <c:pt idx="73191">
                  <c:v>73192</c:v>
                </c:pt>
                <c:pt idx="73192">
                  <c:v>73193</c:v>
                </c:pt>
                <c:pt idx="73193">
                  <c:v>73194</c:v>
                </c:pt>
                <c:pt idx="73194">
                  <c:v>73195</c:v>
                </c:pt>
                <c:pt idx="73195">
                  <c:v>73196</c:v>
                </c:pt>
                <c:pt idx="73196">
                  <c:v>73197</c:v>
                </c:pt>
                <c:pt idx="73197">
                  <c:v>73198</c:v>
                </c:pt>
                <c:pt idx="73198">
                  <c:v>73199</c:v>
                </c:pt>
                <c:pt idx="73199">
                  <c:v>73200</c:v>
                </c:pt>
                <c:pt idx="73200">
                  <c:v>73201</c:v>
                </c:pt>
                <c:pt idx="73201">
                  <c:v>73202</c:v>
                </c:pt>
                <c:pt idx="73202">
                  <c:v>73203</c:v>
                </c:pt>
                <c:pt idx="73203">
                  <c:v>73204</c:v>
                </c:pt>
                <c:pt idx="73204">
                  <c:v>73205</c:v>
                </c:pt>
                <c:pt idx="73205">
                  <c:v>73206</c:v>
                </c:pt>
                <c:pt idx="73206">
                  <c:v>73207</c:v>
                </c:pt>
                <c:pt idx="73207">
                  <c:v>73208</c:v>
                </c:pt>
                <c:pt idx="73208">
                  <c:v>73209</c:v>
                </c:pt>
                <c:pt idx="73209">
                  <c:v>73210</c:v>
                </c:pt>
                <c:pt idx="73210">
                  <c:v>73211</c:v>
                </c:pt>
                <c:pt idx="73211">
                  <c:v>73212</c:v>
                </c:pt>
                <c:pt idx="73212">
                  <c:v>73213</c:v>
                </c:pt>
                <c:pt idx="73213">
                  <c:v>73214</c:v>
                </c:pt>
                <c:pt idx="73214">
                  <c:v>73215</c:v>
                </c:pt>
                <c:pt idx="73215">
                  <c:v>73216</c:v>
                </c:pt>
                <c:pt idx="73216">
                  <c:v>73217</c:v>
                </c:pt>
                <c:pt idx="73217">
                  <c:v>73218</c:v>
                </c:pt>
                <c:pt idx="73218">
                  <c:v>73219</c:v>
                </c:pt>
                <c:pt idx="73219">
                  <c:v>73220</c:v>
                </c:pt>
                <c:pt idx="73220">
                  <c:v>73221</c:v>
                </c:pt>
                <c:pt idx="73221">
                  <c:v>73222</c:v>
                </c:pt>
                <c:pt idx="73222">
                  <c:v>73223</c:v>
                </c:pt>
                <c:pt idx="73223">
                  <c:v>73224</c:v>
                </c:pt>
                <c:pt idx="73224">
                  <c:v>73225</c:v>
                </c:pt>
                <c:pt idx="73225">
                  <c:v>73226</c:v>
                </c:pt>
                <c:pt idx="73226">
                  <c:v>73227</c:v>
                </c:pt>
                <c:pt idx="73227">
                  <c:v>73228</c:v>
                </c:pt>
                <c:pt idx="73228">
                  <c:v>73229</c:v>
                </c:pt>
                <c:pt idx="73229">
                  <c:v>73230</c:v>
                </c:pt>
                <c:pt idx="73230">
                  <c:v>73231</c:v>
                </c:pt>
                <c:pt idx="73231">
                  <c:v>73232</c:v>
                </c:pt>
                <c:pt idx="73232">
                  <c:v>73233</c:v>
                </c:pt>
                <c:pt idx="73233">
                  <c:v>73234</c:v>
                </c:pt>
                <c:pt idx="73234">
                  <c:v>73235</c:v>
                </c:pt>
                <c:pt idx="73235">
                  <c:v>73236</c:v>
                </c:pt>
                <c:pt idx="73236">
                  <c:v>73237</c:v>
                </c:pt>
                <c:pt idx="73237">
                  <c:v>73238</c:v>
                </c:pt>
                <c:pt idx="73238">
                  <c:v>73239</c:v>
                </c:pt>
                <c:pt idx="73239">
                  <c:v>73240</c:v>
                </c:pt>
                <c:pt idx="73240">
                  <c:v>73241</c:v>
                </c:pt>
                <c:pt idx="73241">
                  <c:v>73242</c:v>
                </c:pt>
                <c:pt idx="73242">
                  <c:v>73243</c:v>
                </c:pt>
                <c:pt idx="73243">
                  <c:v>73244</c:v>
                </c:pt>
                <c:pt idx="73244">
                  <c:v>73245</c:v>
                </c:pt>
                <c:pt idx="73245">
                  <c:v>73246</c:v>
                </c:pt>
                <c:pt idx="73246">
                  <c:v>73247</c:v>
                </c:pt>
                <c:pt idx="73247">
                  <c:v>73248</c:v>
                </c:pt>
                <c:pt idx="73248">
                  <c:v>73249</c:v>
                </c:pt>
                <c:pt idx="73249">
                  <c:v>73250</c:v>
                </c:pt>
                <c:pt idx="73250">
                  <c:v>73251</c:v>
                </c:pt>
                <c:pt idx="73251">
                  <c:v>73252</c:v>
                </c:pt>
                <c:pt idx="73252">
                  <c:v>73253</c:v>
                </c:pt>
                <c:pt idx="73253">
                  <c:v>73254</c:v>
                </c:pt>
                <c:pt idx="73254">
                  <c:v>73255</c:v>
                </c:pt>
                <c:pt idx="73255">
                  <c:v>73256</c:v>
                </c:pt>
                <c:pt idx="73256">
                  <c:v>73257</c:v>
                </c:pt>
                <c:pt idx="73257">
                  <c:v>73258</c:v>
                </c:pt>
                <c:pt idx="73258">
                  <c:v>73259</c:v>
                </c:pt>
                <c:pt idx="73259">
                  <c:v>73260</c:v>
                </c:pt>
                <c:pt idx="73260">
                  <c:v>73261</c:v>
                </c:pt>
                <c:pt idx="73261">
                  <c:v>73262</c:v>
                </c:pt>
                <c:pt idx="73262">
                  <c:v>73263</c:v>
                </c:pt>
                <c:pt idx="73263">
                  <c:v>73264</c:v>
                </c:pt>
                <c:pt idx="73264">
                  <c:v>73265</c:v>
                </c:pt>
                <c:pt idx="73265">
                  <c:v>73266</c:v>
                </c:pt>
                <c:pt idx="73266">
                  <c:v>73267</c:v>
                </c:pt>
                <c:pt idx="73267">
                  <c:v>73268</c:v>
                </c:pt>
                <c:pt idx="73268">
                  <c:v>73269</c:v>
                </c:pt>
                <c:pt idx="73269">
                  <c:v>73270</c:v>
                </c:pt>
                <c:pt idx="73270">
                  <c:v>73271</c:v>
                </c:pt>
                <c:pt idx="73271">
                  <c:v>73272</c:v>
                </c:pt>
                <c:pt idx="73272">
                  <c:v>73273</c:v>
                </c:pt>
                <c:pt idx="73273">
                  <c:v>73274</c:v>
                </c:pt>
                <c:pt idx="73274">
                  <c:v>73275</c:v>
                </c:pt>
                <c:pt idx="73275">
                  <c:v>73276</c:v>
                </c:pt>
                <c:pt idx="73276">
                  <c:v>73277</c:v>
                </c:pt>
                <c:pt idx="73277">
                  <c:v>73278</c:v>
                </c:pt>
                <c:pt idx="73278">
                  <c:v>73279</c:v>
                </c:pt>
                <c:pt idx="73279">
                  <c:v>73280</c:v>
                </c:pt>
                <c:pt idx="73280">
                  <c:v>73281</c:v>
                </c:pt>
                <c:pt idx="73281">
                  <c:v>73282</c:v>
                </c:pt>
                <c:pt idx="73282">
                  <c:v>73283</c:v>
                </c:pt>
                <c:pt idx="73283">
                  <c:v>73284</c:v>
                </c:pt>
                <c:pt idx="73284">
                  <c:v>73285</c:v>
                </c:pt>
                <c:pt idx="73285">
                  <c:v>73286</c:v>
                </c:pt>
                <c:pt idx="73286">
                  <c:v>73287</c:v>
                </c:pt>
                <c:pt idx="73287">
                  <c:v>73288</c:v>
                </c:pt>
                <c:pt idx="73288">
                  <c:v>73289</c:v>
                </c:pt>
                <c:pt idx="73289">
                  <c:v>73290</c:v>
                </c:pt>
                <c:pt idx="73290">
                  <c:v>73291</c:v>
                </c:pt>
                <c:pt idx="73291">
                  <c:v>73292</c:v>
                </c:pt>
                <c:pt idx="73292">
                  <c:v>73293</c:v>
                </c:pt>
                <c:pt idx="73293">
                  <c:v>73294</c:v>
                </c:pt>
                <c:pt idx="73294">
                  <c:v>73295</c:v>
                </c:pt>
                <c:pt idx="73295">
                  <c:v>73296</c:v>
                </c:pt>
                <c:pt idx="73296">
                  <c:v>73297</c:v>
                </c:pt>
                <c:pt idx="73297">
                  <c:v>73298</c:v>
                </c:pt>
                <c:pt idx="73298">
                  <c:v>73299</c:v>
                </c:pt>
                <c:pt idx="73299">
                  <c:v>73300</c:v>
                </c:pt>
                <c:pt idx="73300">
                  <c:v>73301</c:v>
                </c:pt>
                <c:pt idx="73301">
                  <c:v>73302</c:v>
                </c:pt>
                <c:pt idx="73302">
                  <c:v>73303</c:v>
                </c:pt>
                <c:pt idx="73303">
                  <c:v>73304</c:v>
                </c:pt>
                <c:pt idx="73304">
                  <c:v>73305</c:v>
                </c:pt>
                <c:pt idx="73305">
                  <c:v>73306</c:v>
                </c:pt>
                <c:pt idx="73306">
                  <c:v>73307</c:v>
                </c:pt>
                <c:pt idx="73307">
                  <c:v>73308</c:v>
                </c:pt>
                <c:pt idx="73308">
                  <c:v>73309</c:v>
                </c:pt>
                <c:pt idx="73309">
                  <c:v>73310</c:v>
                </c:pt>
                <c:pt idx="73310">
                  <c:v>73311</c:v>
                </c:pt>
                <c:pt idx="73311">
                  <c:v>73312</c:v>
                </c:pt>
                <c:pt idx="73312">
                  <c:v>73313</c:v>
                </c:pt>
                <c:pt idx="73313">
                  <c:v>73314</c:v>
                </c:pt>
                <c:pt idx="73314">
                  <c:v>73315</c:v>
                </c:pt>
                <c:pt idx="73315">
                  <c:v>73316</c:v>
                </c:pt>
                <c:pt idx="73316">
                  <c:v>73317</c:v>
                </c:pt>
                <c:pt idx="73317">
                  <c:v>73318</c:v>
                </c:pt>
                <c:pt idx="73318">
                  <c:v>73319</c:v>
                </c:pt>
                <c:pt idx="73319">
                  <c:v>73320</c:v>
                </c:pt>
                <c:pt idx="73320">
                  <c:v>73321</c:v>
                </c:pt>
                <c:pt idx="73321">
                  <c:v>73322</c:v>
                </c:pt>
                <c:pt idx="73322">
                  <c:v>73323</c:v>
                </c:pt>
                <c:pt idx="73323">
                  <c:v>73324</c:v>
                </c:pt>
                <c:pt idx="73324">
                  <c:v>73325</c:v>
                </c:pt>
                <c:pt idx="73325">
                  <c:v>73326</c:v>
                </c:pt>
                <c:pt idx="73326">
                  <c:v>73327</c:v>
                </c:pt>
                <c:pt idx="73327">
                  <c:v>73328</c:v>
                </c:pt>
                <c:pt idx="73328">
                  <c:v>73329</c:v>
                </c:pt>
                <c:pt idx="73329">
                  <c:v>73330</c:v>
                </c:pt>
                <c:pt idx="73330">
                  <c:v>73331</c:v>
                </c:pt>
                <c:pt idx="73331">
                  <c:v>73332</c:v>
                </c:pt>
                <c:pt idx="73332">
                  <c:v>73333</c:v>
                </c:pt>
                <c:pt idx="73333">
                  <c:v>73334</c:v>
                </c:pt>
                <c:pt idx="73334">
                  <c:v>73335</c:v>
                </c:pt>
                <c:pt idx="73335">
                  <c:v>73336</c:v>
                </c:pt>
                <c:pt idx="73336">
                  <c:v>73337</c:v>
                </c:pt>
                <c:pt idx="73337">
                  <c:v>73338</c:v>
                </c:pt>
                <c:pt idx="73338">
                  <c:v>73339</c:v>
                </c:pt>
                <c:pt idx="73339">
                  <c:v>73340</c:v>
                </c:pt>
                <c:pt idx="73340">
                  <c:v>73341</c:v>
                </c:pt>
                <c:pt idx="73341">
                  <c:v>73342</c:v>
                </c:pt>
                <c:pt idx="73342">
                  <c:v>73343</c:v>
                </c:pt>
                <c:pt idx="73343">
                  <c:v>73344</c:v>
                </c:pt>
                <c:pt idx="73344">
                  <c:v>73345</c:v>
                </c:pt>
                <c:pt idx="73345">
                  <c:v>73346</c:v>
                </c:pt>
                <c:pt idx="73346">
                  <c:v>73347</c:v>
                </c:pt>
                <c:pt idx="73347">
                  <c:v>73348</c:v>
                </c:pt>
                <c:pt idx="73348">
                  <c:v>73349</c:v>
                </c:pt>
                <c:pt idx="73349">
                  <c:v>73350</c:v>
                </c:pt>
                <c:pt idx="73350">
                  <c:v>73351</c:v>
                </c:pt>
                <c:pt idx="73351">
                  <c:v>73352</c:v>
                </c:pt>
                <c:pt idx="73352">
                  <c:v>73353</c:v>
                </c:pt>
                <c:pt idx="73353">
                  <c:v>73354</c:v>
                </c:pt>
                <c:pt idx="73354">
                  <c:v>73355</c:v>
                </c:pt>
                <c:pt idx="73355">
                  <c:v>73356</c:v>
                </c:pt>
                <c:pt idx="73356">
                  <c:v>73357</c:v>
                </c:pt>
                <c:pt idx="73357">
                  <c:v>73358</c:v>
                </c:pt>
                <c:pt idx="73358">
                  <c:v>73359</c:v>
                </c:pt>
                <c:pt idx="73359">
                  <c:v>73360</c:v>
                </c:pt>
                <c:pt idx="73360">
                  <c:v>73361</c:v>
                </c:pt>
                <c:pt idx="73361">
                  <c:v>73362</c:v>
                </c:pt>
                <c:pt idx="73362">
                  <c:v>73363</c:v>
                </c:pt>
                <c:pt idx="73363">
                  <c:v>73364</c:v>
                </c:pt>
                <c:pt idx="73364">
                  <c:v>73365</c:v>
                </c:pt>
                <c:pt idx="73365">
                  <c:v>73366</c:v>
                </c:pt>
                <c:pt idx="73366">
                  <c:v>73367</c:v>
                </c:pt>
                <c:pt idx="73367">
                  <c:v>73368</c:v>
                </c:pt>
                <c:pt idx="73368">
                  <c:v>73369</c:v>
                </c:pt>
                <c:pt idx="73369">
                  <c:v>73370</c:v>
                </c:pt>
                <c:pt idx="73370">
                  <c:v>73371</c:v>
                </c:pt>
                <c:pt idx="73371">
                  <c:v>73372</c:v>
                </c:pt>
                <c:pt idx="73372">
                  <c:v>73373</c:v>
                </c:pt>
                <c:pt idx="73373">
                  <c:v>73374</c:v>
                </c:pt>
                <c:pt idx="73374">
                  <c:v>73375</c:v>
                </c:pt>
                <c:pt idx="73375">
                  <c:v>73376</c:v>
                </c:pt>
                <c:pt idx="73376">
                  <c:v>73377</c:v>
                </c:pt>
                <c:pt idx="73377">
                  <c:v>73378</c:v>
                </c:pt>
                <c:pt idx="73378">
                  <c:v>73379</c:v>
                </c:pt>
                <c:pt idx="73379">
                  <c:v>73380</c:v>
                </c:pt>
                <c:pt idx="73380">
                  <c:v>73381</c:v>
                </c:pt>
                <c:pt idx="73381">
                  <c:v>73382</c:v>
                </c:pt>
                <c:pt idx="73382">
                  <c:v>73383</c:v>
                </c:pt>
                <c:pt idx="73383">
                  <c:v>73384</c:v>
                </c:pt>
                <c:pt idx="73384">
                  <c:v>73385</c:v>
                </c:pt>
                <c:pt idx="73385">
                  <c:v>73386</c:v>
                </c:pt>
                <c:pt idx="73386">
                  <c:v>73387</c:v>
                </c:pt>
                <c:pt idx="73387">
                  <c:v>73388</c:v>
                </c:pt>
                <c:pt idx="73388">
                  <c:v>73389</c:v>
                </c:pt>
                <c:pt idx="73389">
                  <c:v>73390</c:v>
                </c:pt>
                <c:pt idx="73390">
                  <c:v>73391</c:v>
                </c:pt>
                <c:pt idx="73391">
                  <c:v>73392</c:v>
                </c:pt>
                <c:pt idx="73392">
                  <c:v>73393</c:v>
                </c:pt>
                <c:pt idx="73393">
                  <c:v>73394</c:v>
                </c:pt>
                <c:pt idx="73394">
                  <c:v>73395</c:v>
                </c:pt>
                <c:pt idx="73395">
                  <c:v>73396</c:v>
                </c:pt>
                <c:pt idx="73396">
                  <c:v>73397</c:v>
                </c:pt>
                <c:pt idx="73397">
                  <c:v>73398</c:v>
                </c:pt>
                <c:pt idx="73398">
                  <c:v>73399</c:v>
                </c:pt>
                <c:pt idx="73399">
                  <c:v>73400</c:v>
                </c:pt>
                <c:pt idx="73400">
                  <c:v>73401</c:v>
                </c:pt>
                <c:pt idx="73401">
                  <c:v>73402</c:v>
                </c:pt>
                <c:pt idx="73402">
                  <c:v>73403</c:v>
                </c:pt>
                <c:pt idx="73403">
                  <c:v>73404</c:v>
                </c:pt>
                <c:pt idx="73404">
                  <c:v>73405</c:v>
                </c:pt>
                <c:pt idx="73405">
                  <c:v>73406</c:v>
                </c:pt>
                <c:pt idx="73406">
                  <c:v>73407</c:v>
                </c:pt>
                <c:pt idx="73407">
                  <c:v>73408</c:v>
                </c:pt>
                <c:pt idx="73408">
                  <c:v>73409</c:v>
                </c:pt>
                <c:pt idx="73409">
                  <c:v>73410</c:v>
                </c:pt>
                <c:pt idx="73410">
                  <c:v>73411</c:v>
                </c:pt>
                <c:pt idx="73411">
                  <c:v>73412</c:v>
                </c:pt>
                <c:pt idx="73412">
                  <c:v>73413</c:v>
                </c:pt>
                <c:pt idx="73413">
                  <c:v>73414</c:v>
                </c:pt>
                <c:pt idx="73414">
                  <c:v>73415</c:v>
                </c:pt>
                <c:pt idx="73415">
                  <c:v>73416</c:v>
                </c:pt>
                <c:pt idx="73416">
                  <c:v>73417</c:v>
                </c:pt>
                <c:pt idx="73417">
                  <c:v>73418</c:v>
                </c:pt>
                <c:pt idx="73418">
                  <c:v>73419</c:v>
                </c:pt>
                <c:pt idx="73419">
                  <c:v>73420</c:v>
                </c:pt>
                <c:pt idx="73420">
                  <c:v>73421</c:v>
                </c:pt>
                <c:pt idx="73421">
                  <c:v>73422</c:v>
                </c:pt>
                <c:pt idx="73422">
                  <c:v>73423</c:v>
                </c:pt>
                <c:pt idx="73423">
                  <c:v>73424</c:v>
                </c:pt>
                <c:pt idx="73424">
                  <c:v>73425</c:v>
                </c:pt>
                <c:pt idx="73425">
                  <c:v>73426</c:v>
                </c:pt>
                <c:pt idx="73426">
                  <c:v>73427</c:v>
                </c:pt>
                <c:pt idx="73427">
                  <c:v>73428</c:v>
                </c:pt>
                <c:pt idx="73428">
                  <c:v>73429</c:v>
                </c:pt>
                <c:pt idx="73429">
                  <c:v>73430</c:v>
                </c:pt>
                <c:pt idx="73430">
                  <c:v>73431</c:v>
                </c:pt>
                <c:pt idx="73431">
                  <c:v>73432</c:v>
                </c:pt>
                <c:pt idx="73432">
                  <c:v>73433</c:v>
                </c:pt>
                <c:pt idx="73433">
                  <c:v>73434</c:v>
                </c:pt>
                <c:pt idx="73434">
                  <c:v>73435</c:v>
                </c:pt>
                <c:pt idx="73435">
                  <c:v>73436</c:v>
                </c:pt>
                <c:pt idx="73436">
                  <c:v>73437</c:v>
                </c:pt>
                <c:pt idx="73437">
                  <c:v>73438</c:v>
                </c:pt>
                <c:pt idx="73438">
                  <c:v>73439</c:v>
                </c:pt>
                <c:pt idx="73439">
                  <c:v>73440</c:v>
                </c:pt>
                <c:pt idx="73440">
                  <c:v>73441</c:v>
                </c:pt>
                <c:pt idx="73441">
                  <c:v>73442</c:v>
                </c:pt>
                <c:pt idx="73442">
                  <c:v>73443</c:v>
                </c:pt>
                <c:pt idx="73443">
                  <c:v>73444</c:v>
                </c:pt>
                <c:pt idx="73444">
                  <c:v>73445</c:v>
                </c:pt>
                <c:pt idx="73445">
                  <c:v>73446</c:v>
                </c:pt>
                <c:pt idx="73446">
                  <c:v>73447</c:v>
                </c:pt>
                <c:pt idx="73447">
                  <c:v>73448</c:v>
                </c:pt>
                <c:pt idx="73448">
                  <c:v>73449</c:v>
                </c:pt>
                <c:pt idx="73449">
                  <c:v>73450</c:v>
                </c:pt>
                <c:pt idx="73450">
                  <c:v>73451</c:v>
                </c:pt>
                <c:pt idx="73451">
                  <c:v>73452</c:v>
                </c:pt>
                <c:pt idx="73452">
                  <c:v>73453</c:v>
                </c:pt>
                <c:pt idx="73453">
                  <c:v>73454</c:v>
                </c:pt>
                <c:pt idx="73454">
                  <c:v>73455</c:v>
                </c:pt>
                <c:pt idx="73455">
                  <c:v>73456</c:v>
                </c:pt>
                <c:pt idx="73456">
                  <c:v>73457</c:v>
                </c:pt>
                <c:pt idx="73457">
                  <c:v>73458</c:v>
                </c:pt>
                <c:pt idx="73458">
                  <c:v>73459</c:v>
                </c:pt>
                <c:pt idx="73459">
                  <c:v>73460</c:v>
                </c:pt>
                <c:pt idx="73460">
                  <c:v>73461</c:v>
                </c:pt>
                <c:pt idx="73461">
                  <c:v>73462</c:v>
                </c:pt>
                <c:pt idx="73462">
                  <c:v>73463</c:v>
                </c:pt>
                <c:pt idx="73463">
                  <c:v>73464</c:v>
                </c:pt>
                <c:pt idx="73464">
                  <c:v>73465</c:v>
                </c:pt>
                <c:pt idx="73465">
                  <c:v>73466</c:v>
                </c:pt>
                <c:pt idx="73466">
                  <c:v>73467</c:v>
                </c:pt>
                <c:pt idx="73467">
                  <c:v>73468</c:v>
                </c:pt>
                <c:pt idx="73468">
                  <c:v>73469</c:v>
                </c:pt>
                <c:pt idx="73469">
                  <c:v>73470</c:v>
                </c:pt>
                <c:pt idx="73470">
                  <c:v>73471</c:v>
                </c:pt>
                <c:pt idx="73471">
                  <c:v>73472</c:v>
                </c:pt>
                <c:pt idx="73472">
                  <c:v>73473</c:v>
                </c:pt>
                <c:pt idx="73473">
                  <c:v>73474</c:v>
                </c:pt>
                <c:pt idx="73474">
                  <c:v>73475</c:v>
                </c:pt>
                <c:pt idx="73475">
                  <c:v>73476</c:v>
                </c:pt>
                <c:pt idx="73476">
                  <c:v>73477</c:v>
                </c:pt>
                <c:pt idx="73477">
                  <c:v>73478</c:v>
                </c:pt>
                <c:pt idx="73478">
                  <c:v>73479</c:v>
                </c:pt>
                <c:pt idx="73479">
                  <c:v>73480</c:v>
                </c:pt>
                <c:pt idx="73480">
                  <c:v>73481</c:v>
                </c:pt>
                <c:pt idx="73481">
                  <c:v>73482</c:v>
                </c:pt>
                <c:pt idx="73482">
                  <c:v>73483</c:v>
                </c:pt>
                <c:pt idx="73483">
                  <c:v>73484</c:v>
                </c:pt>
                <c:pt idx="73484">
                  <c:v>73485</c:v>
                </c:pt>
                <c:pt idx="73485">
                  <c:v>73486</c:v>
                </c:pt>
                <c:pt idx="73486">
                  <c:v>73487</c:v>
                </c:pt>
                <c:pt idx="73487">
                  <c:v>73488</c:v>
                </c:pt>
                <c:pt idx="73488">
                  <c:v>73489</c:v>
                </c:pt>
                <c:pt idx="73489">
                  <c:v>73490</c:v>
                </c:pt>
                <c:pt idx="73490">
                  <c:v>73491</c:v>
                </c:pt>
                <c:pt idx="73491">
                  <c:v>73492</c:v>
                </c:pt>
                <c:pt idx="73492">
                  <c:v>73493</c:v>
                </c:pt>
                <c:pt idx="73493">
                  <c:v>73494</c:v>
                </c:pt>
                <c:pt idx="73494">
                  <c:v>73495</c:v>
                </c:pt>
                <c:pt idx="73495">
                  <c:v>73496</c:v>
                </c:pt>
                <c:pt idx="73496">
                  <c:v>73497</c:v>
                </c:pt>
                <c:pt idx="73497">
                  <c:v>73498</c:v>
                </c:pt>
                <c:pt idx="73498">
                  <c:v>73499</c:v>
                </c:pt>
                <c:pt idx="73499">
                  <c:v>73500</c:v>
                </c:pt>
                <c:pt idx="73500">
                  <c:v>73501</c:v>
                </c:pt>
                <c:pt idx="73501">
                  <c:v>73502</c:v>
                </c:pt>
                <c:pt idx="73502">
                  <c:v>73503</c:v>
                </c:pt>
                <c:pt idx="73503">
                  <c:v>73504</c:v>
                </c:pt>
                <c:pt idx="73504">
                  <c:v>73505</c:v>
                </c:pt>
                <c:pt idx="73505">
                  <c:v>73506</c:v>
                </c:pt>
                <c:pt idx="73506">
                  <c:v>73507</c:v>
                </c:pt>
                <c:pt idx="73507">
                  <c:v>73508</c:v>
                </c:pt>
                <c:pt idx="73508">
                  <c:v>73509</c:v>
                </c:pt>
                <c:pt idx="73509">
                  <c:v>73510</c:v>
                </c:pt>
                <c:pt idx="73510">
                  <c:v>73511</c:v>
                </c:pt>
                <c:pt idx="73511">
                  <c:v>73512</c:v>
                </c:pt>
                <c:pt idx="73512">
                  <c:v>73513</c:v>
                </c:pt>
                <c:pt idx="73513">
                  <c:v>73514</c:v>
                </c:pt>
                <c:pt idx="73514">
                  <c:v>73515</c:v>
                </c:pt>
                <c:pt idx="73515">
                  <c:v>73516</c:v>
                </c:pt>
                <c:pt idx="73516">
                  <c:v>73517</c:v>
                </c:pt>
                <c:pt idx="73517">
                  <c:v>73518</c:v>
                </c:pt>
                <c:pt idx="73518">
                  <c:v>73519</c:v>
                </c:pt>
                <c:pt idx="73519">
                  <c:v>73520</c:v>
                </c:pt>
                <c:pt idx="73520">
                  <c:v>73521</c:v>
                </c:pt>
                <c:pt idx="73521">
                  <c:v>73522</c:v>
                </c:pt>
                <c:pt idx="73522">
                  <c:v>73523</c:v>
                </c:pt>
                <c:pt idx="73523">
                  <c:v>73524</c:v>
                </c:pt>
                <c:pt idx="73524">
                  <c:v>73525</c:v>
                </c:pt>
                <c:pt idx="73525">
                  <c:v>73526</c:v>
                </c:pt>
                <c:pt idx="73526">
                  <c:v>73527</c:v>
                </c:pt>
                <c:pt idx="73527">
                  <c:v>73528</c:v>
                </c:pt>
                <c:pt idx="73528">
                  <c:v>73529</c:v>
                </c:pt>
                <c:pt idx="73529">
                  <c:v>73530</c:v>
                </c:pt>
                <c:pt idx="73530">
                  <c:v>73531</c:v>
                </c:pt>
                <c:pt idx="73531">
                  <c:v>73532</c:v>
                </c:pt>
                <c:pt idx="73532">
                  <c:v>73533</c:v>
                </c:pt>
                <c:pt idx="73533">
                  <c:v>73534</c:v>
                </c:pt>
                <c:pt idx="73534">
                  <c:v>73535</c:v>
                </c:pt>
                <c:pt idx="73535">
                  <c:v>73536</c:v>
                </c:pt>
                <c:pt idx="73536">
                  <c:v>73537</c:v>
                </c:pt>
                <c:pt idx="73537">
                  <c:v>73538</c:v>
                </c:pt>
                <c:pt idx="73538">
                  <c:v>73539</c:v>
                </c:pt>
                <c:pt idx="73539">
                  <c:v>73540</c:v>
                </c:pt>
                <c:pt idx="73540">
                  <c:v>73541</c:v>
                </c:pt>
                <c:pt idx="73541">
                  <c:v>73542</c:v>
                </c:pt>
                <c:pt idx="73542">
                  <c:v>73543</c:v>
                </c:pt>
                <c:pt idx="73543">
                  <c:v>73544</c:v>
                </c:pt>
                <c:pt idx="73544">
                  <c:v>73545</c:v>
                </c:pt>
                <c:pt idx="73545">
                  <c:v>73546</c:v>
                </c:pt>
                <c:pt idx="73546">
                  <c:v>73547</c:v>
                </c:pt>
                <c:pt idx="73547">
                  <c:v>73548</c:v>
                </c:pt>
                <c:pt idx="73548">
                  <c:v>73549</c:v>
                </c:pt>
                <c:pt idx="73549">
                  <c:v>73550</c:v>
                </c:pt>
                <c:pt idx="73550">
                  <c:v>73551</c:v>
                </c:pt>
                <c:pt idx="73551">
                  <c:v>73552</c:v>
                </c:pt>
                <c:pt idx="73552">
                  <c:v>73553</c:v>
                </c:pt>
                <c:pt idx="73553">
                  <c:v>73554</c:v>
                </c:pt>
                <c:pt idx="73554">
                  <c:v>73555</c:v>
                </c:pt>
                <c:pt idx="73555">
                  <c:v>73556</c:v>
                </c:pt>
                <c:pt idx="73556">
                  <c:v>73557</c:v>
                </c:pt>
                <c:pt idx="73557">
                  <c:v>73558</c:v>
                </c:pt>
                <c:pt idx="73558">
                  <c:v>73559</c:v>
                </c:pt>
                <c:pt idx="73559">
                  <c:v>73560</c:v>
                </c:pt>
                <c:pt idx="73560">
                  <c:v>73561</c:v>
                </c:pt>
                <c:pt idx="73561">
                  <c:v>73562</c:v>
                </c:pt>
                <c:pt idx="73562">
                  <c:v>73563</c:v>
                </c:pt>
                <c:pt idx="73563">
                  <c:v>73564</c:v>
                </c:pt>
                <c:pt idx="73564">
                  <c:v>73565</c:v>
                </c:pt>
                <c:pt idx="73565">
                  <c:v>73566</c:v>
                </c:pt>
                <c:pt idx="73566">
                  <c:v>73567</c:v>
                </c:pt>
                <c:pt idx="73567">
                  <c:v>73568</c:v>
                </c:pt>
                <c:pt idx="73568">
                  <c:v>73569</c:v>
                </c:pt>
                <c:pt idx="73569">
                  <c:v>73570</c:v>
                </c:pt>
                <c:pt idx="73570">
                  <c:v>73571</c:v>
                </c:pt>
                <c:pt idx="73571">
                  <c:v>73572</c:v>
                </c:pt>
                <c:pt idx="73572">
                  <c:v>73573</c:v>
                </c:pt>
                <c:pt idx="73573">
                  <c:v>73574</c:v>
                </c:pt>
                <c:pt idx="73574">
                  <c:v>73575</c:v>
                </c:pt>
                <c:pt idx="73575">
                  <c:v>73576</c:v>
                </c:pt>
                <c:pt idx="73576">
                  <c:v>73577</c:v>
                </c:pt>
                <c:pt idx="73577">
                  <c:v>73578</c:v>
                </c:pt>
                <c:pt idx="73578">
                  <c:v>73579</c:v>
                </c:pt>
                <c:pt idx="73579">
                  <c:v>73580</c:v>
                </c:pt>
                <c:pt idx="73580">
                  <c:v>73581</c:v>
                </c:pt>
                <c:pt idx="73581">
                  <c:v>73582</c:v>
                </c:pt>
                <c:pt idx="73582">
                  <c:v>73583</c:v>
                </c:pt>
                <c:pt idx="73583">
                  <c:v>73584</c:v>
                </c:pt>
                <c:pt idx="73584">
                  <c:v>73585</c:v>
                </c:pt>
                <c:pt idx="73585">
                  <c:v>73586</c:v>
                </c:pt>
                <c:pt idx="73586">
                  <c:v>73587</c:v>
                </c:pt>
                <c:pt idx="73587">
                  <c:v>73588</c:v>
                </c:pt>
                <c:pt idx="73588">
                  <c:v>73589</c:v>
                </c:pt>
                <c:pt idx="73589">
                  <c:v>73590</c:v>
                </c:pt>
                <c:pt idx="73590">
                  <c:v>73591</c:v>
                </c:pt>
                <c:pt idx="73591">
                  <c:v>73592</c:v>
                </c:pt>
                <c:pt idx="73592">
                  <c:v>73593</c:v>
                </c:pt>
                <c:pt idx="73593">
                  <c:v>73594</c:v>
                </c:pt>
                <c:pt idx="73594">
                  <c:v>73595</c:v>
                </c:pt>
                <c:pt idx="73595">
                  <c:v>73596</c:v>
                </c:pt>
                <c:pt idx="73596">
                  <c:v>73597</c:v>
                </c:pt>
                <c:pt idx="73597">
                  <c:v>73598</c:v>
                </c:pt>
                <c:pt idx="73598">
                  <c:v>73599</c:v>
                </c:pt>
                <c:pt idx="73599">
                  <c:v>73600</c:v>
                </c:pt>
                <c:pt idx="73600">
                  <c:v>73601</c:v>
                </c:pt>
                <c:pt idx="73601">
                  <c:v>73602</c:v>
                </c:pt>
                <c:pt idx="73602">
                  <c:v>73603</c:v>
                </c:pt>
                <c:pt idx="73603">
                  <c:v>73604</c:v>
                </c:pt>
                <c:pt idx="73604">
                  <c:v>73605</c:v>
                </c:pt>
                <c:pt idx="73605">
                  <c:v>73606</c:v>
                </c:pt>
                <c:pt idx="73606">
                  <c:v>73607</c:v>
                </c:pt>
                <c:pt idx="73607">
                  <c:v>73608</c:v>
                </c:pt>
                <c:pt idx="73608">
                  <c:v>73609</c:v>
                </c:pt>
                <c:pt idx="73609">
                  <c:v>73610</c:v>
                </c:pt>
                <c:pt idx="73610">
                  <c:v>73611</c:v>
                </c:pt>
                <c:pt idx="73611">
                  <c:v>73612</c:v>
                </c:pt>
                <c:pt idx="73612">
                  <c:v>73613</c:v>
                </c:pt>
                <c:pt idx="73613">
                  <c:v>73614</c:v>
                </c:pt>
                <c:pt idx="73614">
                  <c:v>73615</c:v>
                </c:pt>
                <c:pt idx="73615">
                  <c:v>73616</c:v>
                </c:pt>
                <c:pt idx="73616">
                  <c:v>73617</c:v>
                </c:pt>
                <c:pt idx="73617">
                  <c:v>73618</c:v>
                </c:pt>
                <c:pt idx="73618">
                  <c:v>73619</c:v>
                </c:pt>
                <c:pt idx="73619">
                  <c:v>73620</c:v>
                </c:pt>
                <c:pt idx="73620">
                  <c:v>73621</c:v>
                </c:pt>
                <c:pt idx="73621">
                  <c:v>73622</c:v>
                </c:pt>
                <c:pt idx="73622">
                  <c:v>73623</c:v>
                </c:pt>
                <c:pt idx="73623">
                  <c:v>73624</c:v>
                </c:pt>
                <c:pt idx="73624">
                  <c:v>73625</c:v>
                </c:pt>
                <c:pt idx="73625">
                  <c:v>73626</c:v>
                </c:pt>
                <c:pt idx="73626">
                  <c:v>73627</c:v>
                </c:pt>
                <c:pt idx="73627">
                  <c:v>73628</c:v>
                </c:pt>
                <c:pt idx="73628">
                  <c:v>73629</c:v>
                </c:pt>
                <c:pt idx="73629">
                  <c:v>73630</c:v>
                </c:pt>
                <c:pt idx="73630">
                  <c:v>73631</c:v>
                </c:pt>
                <c:pt idx="73631">
                  <c:v>73632</c:v>
                </c:pt>
                <c:pt idx="73632">
                  <c:v>73633</c:v>
                </c:pt>
                <c:pt idx="73633">
                  <c:v>73634</c:v>
                </c:pt>
                <c:pt idx="73634">
                  <c:v>73635</c:v>
                </c:pt>
                <c:pt idx="73635">
                  <c:v>73636</c:v>
                </c:pt>
                <c:pt idx="73636">
                  <c:v>73637</c:v>
                </c:pt>
                <c:pt idx="73637">
                  <c:v>73638</c:v>
                </c:pt>
                <c:pt idx="73638">
                  <c:v>73639</c:v>
                </c:pt>
                <c:pt idx="73639">
                  <c:v>73640</c:v>
                </c:pt>
                <c:pt idx="73640">
                  <c:v>73641</c:v>
                </c:pt>
                <c:pt idx="73641">
                  <c:v>73642</c:v>
                </c:pt>
                <c:pt idx="73642">
                  <c:v>73643</c:v>
                </c:pt>
                <c:pt idx="73643">
                  <c:v>73644</c:v>
                </c:pt>
                <c:pt idx="73644">
                  <c:v>73645</c:v>
                </c:pt>
                <c:pt idx="73645">
                  <c:v>73646</c:v>
                </c:pt>
                <c:pt idx="73646">
                  <c:v>73647</c:v>
                </c:pt>
                <c:pt idx="73647">
                  <c:v>73648</c:v>
                </c:pt>
                <c:pt idx="73648">
                  <c:v>73649</c:v>
                </c:pt>
                <c:pt idx="73649">
                  <c:v>73650</c:v>
                </c:pt>
                <c:pt idx="73650">
                  <c:v>73651</c:v>
                </c:pt>
                <c:pt idx="73651">
                  <c:v>73652</c:v>
                </c:pt>
                <c:pt idx="73652">
                  <c:v>73653</c:v>
                </c:pt>
                <c:pt idx="73653">
                  <c:v>73654</c:v>
                </c:pt>
                <c:pt idx="73654">
                  <c:v>73655</c:v>
                </c:pt>
                <c:pt idx="73655">
                  <c:v>73656</c:v>
                </c:pt>
                <c:pt idx="73656">
                  <c:v>73657</c:v>
                </c:pt>
                <c:pt idx="73657">
                  <c:v>73658</c:v>
                </c:pt>
                <c:pt idx="73658">
                  <c:v>73659</c:v>
                </c:pt>
                <c:pt idx="73659">
                  <c:v>73660</c:v>
                </c:pt>
                <c:pt idx="73660">
                  <c:v>73661</c:v>
                </c:pt>
                <c:pt idx="73661">
                  <c:v>73662</c:v>
                </c:pt>
                <c:pt idx="73662">
                  <c:v>73663</c:v>
                </c:pt>
                <c:pt idx="73663">
                  <c:v>73664</c:v>
                </c:pt>
                <c:pt idx="73664">
                  <c:v>73665</c:v>
                </c:pt>
                <c:pt idx="73665">
                  <c:v>73666</c:v>
                </c:pt>
                <c:pt idx="73666">
                  <c:v>73667</c:v>
                </c:pt>
                <c:pt idx="73667">
                  <c:v>73668</c:v>
                </c:pt>
                <c:pt idx="73668">
                  <c:v>73669</c:v>
                </c:pt>
                <c:pt idx="73669">
                  <c:v>73670</c:v>
                </c:pt>
                <c:pt idx="73670">
                  <c:v>73671</c:v>
                </c:pt>
                <c:pt idx="73671">
                  <c:v>73672</c:v>
                </c:pt>
                <c:pt idx="73672">
                  <c:v>73673</c:v>
                </c:pt>
                <c:pt idx="73673">
                  <c:v>73674</c:v>
                </c:pt>
                <c:pt idx="73674">
                  <c:v>73675</c:v>
                </c:pt>
                <c:pt idx="73675">
                  <c:v>73676</c:v>
                </c:pt>
                <c:pt idx="73676">
                  <c:v>73677</c:v>
                </c:pt>
                <c:pt idx="73677">
                  <c:v>73678</c:v>
                </c:pt>
                <c:pt idx="73678">
                  <c:v>73679</c:v>
                </c:pt>
                <c:pt idx="73679">
                  <c:v>73680</c:v>
                </c:pt>
                <c:pt idx="73680">
                  <c:v>73681</c:v>
                </c:pt>
                <c:pt idx="73681">
                  <c:v>73682</c:v>
                </c:pt>
                <c:pt idx="73682">
                  <c:v>73683</c:v>
                </c:pt>
                <c:pt idx="73683">
                  <c:v>73684</c:v>
                </c:pt>
                <c:pt idx="73684">
                  <c:v>73685</c:v>
                </c:pt>
                <c:pt idx="73685">
                  <c:v>73686</c:v>
                </c:pt>
                <c:pt idx="73686">
                  <c:v>73687</c:v>
                </c:pt>
                <c:pt idx="73687">
                  <c:v>73688</c:v>
                </c:pt>
                <c:pt idx="73688">
                  <c:v>73689</c:v>
                </c:pt>
                <c:pt idx="73689">
                  <c:v>73690</c:v>
                </c:pt>
                <c:pt idx="73690">
                  <c:v>73691</c:v>
                </c:pt>
                <c:pt idx="73691">
                  <c:v>73692</c:v>
                </c:pt>
                <c:pt idx="73692">
                  <c:v>73693</c:v>
                </c:pt>
                <c:pt idx="73693">
                  <c:v>73694</c:v>
                </c:pt>
                <c:pt idx="73694">
                  <c:v>73695</c:v>
                </c:pt>
                <c:pt idx="73695">
                  <c:v>73696</c:v>
                </c:pt>
                <c:pt idx="73696">
                  <c:v>73697</c:v>
                </c:pt>
                <c:pt idx="73697">
                  <c:v>73698</c:v>
                </c:pt>
                <c:pt idx="73698">
                  <c:v>73699</c:v>
                </c:pt>
                <c:pt idx="73699">
                  <c:v>73700</c:v>
                </c:pt>
                <c:pt idx="73700">
                  <c:v>73701</c:v>
                </c:pt>
                <c:pt idx="73701">
                  <c:v>73702</c:v>
                </c:pt>
                <c:pt idx="73702">
                  <c:v>73703</c:v>
                </c:pt>
                <c:pt idx="73703">
                  <c:v>73704</c:v>
                </c:pt>
                <c:pt idx="73704">
                  <c:v>73705</c:v>
                </c:pt>
                <c:pt idx="73705">
                  <c:v>73706</c:v>
                </c:pt>
                <c:pt idx="73706">
                  <c:v>73707</c:v>
                </c:pt>
                <c:pt idx="73707">
                  <c:v>73708</c:v>
                </c:pt>
                <c:pt idx="73708">
                  <c:v>73709</c:v>
                </c:pt>
                <c:pt idx="73709">
                  <c:v>73710</c:v>
                </c:pt>
                <c:pt idx="73710">
                  <c:v>73711</c:v>
                </c:pt>
                <c:pt idx="73711">
                  <c:v>73712</c:v>
                </c:pt>
                <c:pt idx="73712">
                  <c:v>73713</c:v>
                </c:pt>
                <c:pt idx="73713">
                  <c:v>73714</c:v>
                </c:pt>
                <c:pt idx="73714">
                  <c:v>73715</c:v>
                </c:pt>
                <c:pt idx="73715">
                  <c:v>73716</c:v>
                </c:pt>
                <c:pt idx="73716">
                  <c:v>73717</c:v>
                </c:pt>
                <c:pt idx="73717">
                  <c:v>73718</c:v>
                </c:pt>
                <c:pt idx="73718">
                  <c:v>73719</c:v>
                </c:pt>
                <c:pt idx="73719">
                  <c:v>73720</c:v>
                </c:pt>
                <c:pt idx="73720">
                  <c:v>73721</c:v>
                </c:pt>
                <c:pt idx="73721">
                  <c:v>73722</c:v>
                </c:pt>
                <c:pt idx="73722">
                  <c:v>73723</c:v>
                </c:pt>
                <c:pt idx="73723">
                  <c:v>73724</c:v>
                </c:pt>
                <c:pt idx="73724">
                  <c:v>73725</c:v>
                </c:pt>
                <c:pt idx="73725">
                  <c:v>73726</c:v>
                </c:pt>
                <c:pt idx="73726">
                  <c:v>73727</c:v>
                </c:pt>
                <c:pt idx="73727">
                  <c:v>73728</c:v>
                </c:pt>
                <c:pt idx="73728">
                  <c:v>73729</c:v>
                </c:pt>
                <c:pt idx="73729">
                  <c:v>73730</c:v>
                </c:pt>
                <c:pt idx="73730">
                  <c:v>73731</c:v>
                </c:pt>
                <c:pt idx="73731">
                  <c:v>73732</c:v>
                </c:pt>
                <c:pt idx="73732">
                  <c:v>73733</c:v>
                </c:pt>
                <c:pt idx="73733">
                  <c:v>73734</c:v>
                </c:pt>
                <c:pt idx="73734">
                  <c:v>73735</c:v>
                </c:pt>
                <c:pt idx="73735">
                  <c:v>73736</c:v>
                </c:pt>
                <c:pt idx="73736">
                  <c:v>73737</c:v>
                </c:pt>
                <c:pt idx="73737">
                  <c:v>73738</c:v>
                </c:pt>
                <c:pt idx="73738">
                  <c:v>73739</c:v>
                </c:pt>
                <c:pt idx="73739">
                  <c:v>73740</c:v>
                </c:pt>
                <c:pt idx="73740">
                  <c:v>73741</c:v>
                </c:pt>
                <c:pt idx="73741">
                  <c:v>73742</c:v>
                </c:pt>
                <c:pt idx="73742">
                  <c:v>73743</c:v>
                </c:pt>
                <c:pt idx="73743">
                  <c:v>73744</c:v>
                </c:pt>
                <c:pt idx="73744">
                  <c:v>73745</c:v>
                </c:pt>
                <c:pt idx="73745">
                  <c:v>73746</c:v>
                </c:pt>
                <c:pt idx="73746">
                  <c:v>73747</c:v>
                </c:pt>
                <c:pt idx="73747">
                  <c:v>73748</c:v>
                </c:pt>
                <c:pt idx="73748">
                  <c:v>73749</c:v>
                </c:pt>
                <c:pt idx="73749">
                  <c:v>73750</c:v>
                </c:pt>
                <c:pt idx="73750">
                  <c:v>73751</c:v>
                </c:pt>
                <c:pt idx="73751">
                  <c:v>73752</c:v>
                </c:pt>
                <c:pt idx="73752">
                  <c:v>73753</c:v>
                </c:pt>
                <c:pt idx="73753">
                  <c:v>73754</c:v>
                </c:pt>
                <c:pt idx="73754">
                  <c:v>73755</c:v>
                </c:pt>
                <c:pt idx="73755">
                  <c:v>73756</c:v>
                </c:pt>
                <c:pt idx="73756">
                  <c:v>73757</c:v>
                </c:pt>
                <c:pt idx="73757">
                  <c:v>73758</c:v>
                </c:pt>
                <c:pt idx="73758">
                  <c:v>73759</c:v>
                </c:pt>
                <c:pt idx="73759">
                  <c:v>73760</c:v>
                </c:pt>
                <c:pt idx="73760">
                  <c:v>73761</c:v>
                </c:pt>
                <c:pt idx="73761">
                  <c:v>73762</c:v>
                </c:pt>
                <c:pt idx="73762">
                  <c:v>73763</c:v>
                </c:pt>
                <c:pt idx="73763">
                  <c:v>73764</c:v>
                </c:pt>
                <c:pt idx="73764">
                  <c:v>73765</c:v>
                </c:pt>
                <c:pt idx="73765">
                  <c:v>73766</c:v>
                </c:pt>
                <c:pt idx="73766">
                  <c:v>73767</c:v>
                </c:pt>
                <c:pt idx="73767">
                  <c:v>73768</c:v>
                </c:pt>
                <c:pt idx="73768">
                  <c:v>73769</c:v>
                </c:pt>
                <c:pt idx="73769">
                  <c:v>73770</c:v>
                </c:pt>
                <c:pt idx="73770">
                  <c:v>73771</c:v>
                </c:pt>
                <c:pt idx="73771">
                  <c:v>73772</c:v>
                </c:pt>
                <c:pt idx="73772">
                  <c:v>73773</c:v>
                </c:pt>
                <c:pt idx="73773">
                  <c:v>73774</c:v>
                </c:pt>
                <c:pt idx="73774">
                  <c:v>73775</c:v>
                </c:pt>
                <c:pt idx="73775">
                  <c:v>73776</c:v>
                </c:pt>
                <c:pt idx="73776">
                  <c:v>73777</c:v>
                </c:pt>
                <c:pt idx="73777">
                  <c:v>73778</c:v>
                </c:pt>
                <c:pt idx="73778">
                  <c:v>73779</c:v>
                </c:pt>
                <c:pt idx="73779">
                  <c:v>73780</c:v>
                </c:pt>
                <c:pt idx="73780">
                  <c:v>73781</c:v>
                </c:pt>
                <c:pt idx="73781">
                  <c:v>73782</c:v>
                </c:pt>
                <c:pt idx="73782">
                  <c:v>73783</c:v>
                </c:pt>
                <c:pt idx="73783">
                  <c:v>73784</c:v>
                </c:pt>
                <c:pt idx="73784">
                  <c:v>73785</c:v>
                </c:pt>
                <c:pt idx="73785">
                  <c:v>73786</c:v>
                </c:pt>
                <c:pt idx="73786">
                  <c:v>73787</c:v>
                </c:pt>
                <c:pt idx="73787">
                  <c:v>73788</c:v>
                </c:pt>
                <c:pt idx="73788">
                  <c:v>73789</c:v>
                </c:pt>
                <c:pt idx="73789">
                  <c:v>73790</c:v>
                </c:pt>
                <c:pt idx="73790">
                  <c:v>73791</c:v>
                </c:pt>
                <c:pt idx="73791">
                  <c:v>73792</c:v>
                </c:pt>
                <c:pt idx="73792">
                  <c:v>73793</c:v>
                </c:pt>
                <c:pt idx="73793">
                  <c:v>73794</c:v>
                </c:pt>
                <c:pt idx="73794">
                  <c:v>73795</c:v>
                </c:pt>
                <c:pt idx="73795">
                  <c:v>73796</c:v>
                </c:pt>
                <c:pt idx="73796">
                  <c:v>73797</c:v>
                </c:pt>
                <c:pt idx="73797">
                  <c:v>73798</c:v>
                </c:pt>
                <c:pt idx="73798">
                  <c:v>73799</c:v>
                </c:pt>
                <c:pt idx="73799">
                  <c:v>73800</c:v>
                </c:pt>
                <c:pt idx="73800">
                  <c:v>73801</c:v>
                </c:pt>
                <c:pt idx="73801">
                  <c:v>73802</c:v>
                </c:pt>
                <c:pt idx="73802">
                  <c:v>73803</c:v>
                </c:pt>
                <c:pt idx="73803">
                  <c:v>73804</c:v>
                </c:pt>
                <c:pt idx="73804">
                  <c:v>73805</c:v>
                </c:pt>
                <c:pt idx="73805">
                  <c:v>73806</c:v>
                </c:pt>
                <c:pt idx="73806">
                  <c:v>73807</c:v>
                </c:pt>
                <c:pt idx="73807">
                  <c:v>73808</c:v>
                </c:pt>
                <c:pt idx="73808">
                  <c:v>73809</c:v>
                </c:pt>
                <c:pt idx="73809">
                  <c:v>73810</c:v>
                </c:pt>
                <c:pt idx="73810">
                  <c:v>73811</c:v>
                </c:pt>
                <c:pt idx="73811">
                  <c:v>73812</c:v>
                </c:pt>
                <c:pt idx="73812">
                  <c:v>73813</c:v>
                </c:pt>
                <c:pt idx="73813">
                  <c:v>73814</c:v>
                </c:pt>
                <c:pt idx="73814">
                  <c:v>73815</c:v>
                </c:pt>
                <c:pt idx="73815">
                  <c:v>73816</c:v>
                </c:pt>
                <c:pt idx="73816">
                  <c:v>73817</c:v>
                </c:pt>
                <c:pt idx="73817">
                  <c:v>73818</c:v>
                </c:pt>
                <c:pt idx="73818">
                  <c:v>73819</c:v>
                </c:pt>
                <c:pt idx="73819">
                  <c:v>73820</c:v>
                </c:pt>
                <c:pt idx="73820">
                  <c:v>73821</c:v>
                </c:pt>
                <c:pt idx="73821">
                  <c:v>73822</c:v>
                </c:pt>
                <c:pt idx="73822">
                  <c:v>73823</c:v>
                </c:pt>
                <c:pt idx="73823">
                  <c:v>73824</c:v>
                </c:pt>
                <c:pt idx="73824">
                  <c:v>73825</c:v>
                </c:pt>
                <c:pt idx="73825">
                  <c:v>73826</c:v>
                </c:pt>
                <c:pt idx="73826">
                  <c:v>73827</c:v>
                </c:pt>
                <c:pt idx="73827">
                  <c:v>73828</c:v>
                </c:pt>
                <c:pt idx="73828">
                  <c:v>73829</c:v>
                </c:pt>
                <c:pt idx="73829">
                  <c:v>73830</c:v>
                </c:pt>
                <c:pt idx="73830">
                  <c:v>73831</c:v>
                </c:pt>
                <c:pt idx="73831">
                  <c:v>73832</c:v>
                </c:pt>
                <c:pt idx="73832">
                  <c:v>73833</c:v>
                </c:pt>
                <c:pt idx="73833">
                  <c:v>73834</c:v>
                </c:pt>
                <c:pt idx="73834">
                  <c:v>73835</c:v>
                </c:pt>
                <c:pt idx="73835">
                  <c:v>73836</c:v>
                </c:pt>
                <c:pt idx="73836">
                  <c:v>73837</c:v>
                </c:pt>
                <c:pt idx="73837">
                  <c:v>73838</c:v>
                </c:pt>
                <c:pt idx="73838">
                  <c:v>73839</c:v>
                </c:pt>
                <c:pt idx="73839">
                  <c:v>73840</c:v>
                </c:pt>
                <c:pt idx="73840">
                  <c:v>73841</c:v>
                </c:pt>
                <c:pt idx="73841">
                  <c:v>73842</c:v>
                </c:pt>
                <c:pt idx="73842">
                  <c:v>73843</c:v>
                </c:pt>
                <c:pt idx="73843">
                  <c:v>73844</c:v>
                </c:pt>
                <c:pt idx="73844">
                  <c:v>73845</c:v>
                </c:pt>
                <c:pt idx="73845">
                  <c:v>73846</c:v>
                </c:pt>
                <c:pt idx="73846">
                  <c:v>73847</c:v>
                </c:pt>
                <c:pt idx="73847">
                  <c:v>73848</c:v>
                </c:pt>
                <c:pt idx="73848">
                  <c:v>73849</c:v>
                </c:pt>
                <c:pt idx="73849">
                  <c:v>73850</c:v>
                </c:pt>
                <c:pt idx="73850">
                  <c:v>73851</c:v>
                </c:pt>
                <c:pt idx="73851">
                  <c:v>73852</c:v>
                </c:pt>
                <c:pt idx="73852">
                  <c:v>73853</c:v>
                </c:pt>
                <c:pt idx="73853">
                  <c:v>73854</c:v>
                </c:pt>
                <c:pt idx="73854">
                  <c:v>73855</c:v>
                </c:pt>
                <c:pt idx="73855">
                  <c:v>73856</c:v>
                </c:pt>
                <c:pt idx="73856">
                  <c:v>73857</c:v>
                </c:pt>
                <c:pt idx="73857">
                  <c:v>73858</c:v>
                </c:pt>
                <c:pt idx="73858">
                  <c:v>73859</c:v>
                </c:pt>
                <c:pt idx="73859">
                  <c:v>73860</c:v>
                </c:pt>
                <c:pt idx="73860">
                  <c:v>73861</c:v>
                </c:pt>
                <c:pt idx="73861">
                  <c:v>73862</c:v>
                </c:pt>
                <c:pt idx="73862">
                  <c:v>73863</c:v>
                </c:pt>
                <c:pt idx="73863">
                  <c:v>73864</c:v>
                </c:pt>
                <c:pt idx="73864">
                  <c:v>73865</c:v>
                </c:pt>
                <c:pt idx="73865">
                  <c:v>73866</c:v>
                </c:pt>
                <c:pt idx="73866">
                  <c:v>73867</c:v>
                </c:pt>
                <c:pt idx="73867">
                  <c:v>73868</c:v>
                </c:pt>
                <c:pt idx="73868">
                  <c:v>73869</c:v>
                </c:pt>
                <c:pt idx="73869">
                  <c:v>73870</c:v>
                </c:pt>
                <c:pt idx="73870">
                  <c:v>73871</c:v>
                </c:pt>
                <c:pt idx="73871">
                  <c:v>73872</c:v>
                </c:pt>
                <c:pt idx="73872">
                  <c:v>73873</c:v>
                </c:pt>
                <c:pt idx="73873">
                  <c:v>73874</c:v>
                </c:pt>
                <c:pt idx="73874">
                  <c:v>73875</c:v>
                </c:pt>
                <c:pt idx="73875">
                  <c:v>73876</c:v>
                </c:pt>
                <c:pt idx="73876">
                  <c:v>73877</c:v>
                </c:pt>
                <c:pt idx="73877">
                  <c:v>73878</c:v>
                </c:pt>
                <c:pt idx="73878">
                  <c:v>73879</c:v>
                </c:pt>
                <c:pt idx="73879">
                  <c:v>73880</c:v>
                </c:pt>
                <c:pt idx="73880">
                  <c:v>73881</c:v>
                </c:pt>
                <c:pt idx="73881">
                  <c:v>73882</c:v>
                </c:pt>
                <c:pt idx="73882">
                  <c:v>73883</c:v>
                </c:pt>
                <c:pt idx="73883">
                  <c:v>73884</c:v>
                </c:pt>
                <c:pt idx="73884">
                  <c:v>73885</c:v>
                </c:pt>
                <c:pt idx="73885">
                  <c:v>73886</c:v>
                </c:pt>
                <c:pt idx="73886">
                  <c:v>73887</c:v>
                </c:pt>
                <c:pt idx="73887">
                  <c:v>73888</c:v>
                </c:pt>
                <c:pt idx="73888">
                  <c:v>73889</c:v>
                </c:pt>
                <c:pt idx="73889">
                  <c:v>73890</c:v>
                </c:pt>
                <c:pt idx="73890">
                  <c:v>73891</c:v>
                </c:pt>
                <c:pt idx="73891">
                  <c:v>73892</c:v>
                </c:pt>
                <c:pt idx="73892">
                  <c:v>73893</c:v>
                </c:pt>
                <c:pt idx="73893">
                  <c:v>73894</c:v>
                </c:pt>
                <c:pt idx="73894">
                  <c:v>73895</c:v>
                </c:pt>
                <c:pt idx="73895">
                  <c:v>73896</c:v>
                </c:pt>
                <c:pt idx="73896">
                  <c:v>73897</c:v>
                </c:pt>
                <c:pt idx="73897">
                  <c:v>73898</c:v>
                </c:pt>
                <c:pt idx="73898">
                  <c:v>73899</c:v>
                </c:pt>
                <c:pt idx="73899">
                  <c:v>73900</c:v>
                </c:pt>
                <c:pt idx="73900">
                  <c:v>73901</c:v>
                </c:pt>
                <c:pt idx="73901">
                  <c:v>73902</c:v>
                </c:pt>
                <c:pt idx="73902">
                  <c:v>73903</c:v>
                </c:pt>
                <c:pt idx="73903">
                  <c:v>73904</c:v>
                </c:pt>
                <c:pt idx="73904">
                  <c:v>73905</c:v>
                </c:pt>
                <c:pt idx="73905">
                  <c:v>73906</c:v>
                </c:pt>
                <c:pt idx="73906">
                  <c:v>73907</c:v>
                </c:pt>
                <c:pt idx="73907">
                  <c:v>73908</c:v>
                </c:pt>
                <c:pt idx="73908">
                  <c:v>73909</c:v>
                </c:pt>
                <c:pt idx="73909">
                  <c:v>73910</c:v>
                </c:pt>
                <c:pt idx="73910">
                  <c:v>73911</c:v>
                </c:pt>
                <c:pt idx="73911">
                  <c:v>73912</c:v>
                </c:pt>
                <c:pt idx="73912">
                  <c:v>73913</c:v>
                </c:pt>
                <c:pt idx="73913">
                  <c:v>73914</c:v>
                </c:pt>
                <c:pt idx="73914">
                  <c:v>73915</c:v>
                </c:pt>
                <c:pt idx="73915">
                  <c:v>73916</c:v>
                </c:pt>
                <c:pt idx="73916">
                  <c:v>73917</c:v>
                </c:pt>
                <c:pt idx="73917">
                  <c:v>73918</c:v>
                </c:pt>
                <c:pt idx="73918">
                  <c:v>73919</c:v>
                </c:pt>
                <c:pt idx="73919">
                  <c:v>73920</c:v>
                </c:pt>
                <c:pt idx="73920">
                  <c:v>73921</c:v>
                </c:pt>
                <c:pt idx="73921">
                  <c:v>73922</c:v>
                </c:pt>
                <c:pt idx="73922">
                  <c:v>73923</c:v>
                </c:pt>
                <c:pt idx="73923">
                  <c:v>73924</c:v>
                </c:pt>
                <c:pt idx="73924">
                  <c:v>73925</c:v>
                </c:pt>
                <c:pt idx="73925">
                  <c:v>73926</c:v>
                </c:pt>
                <c:pt idx="73926">
                  <c:v>73927</c:v>
                </c:pt>
                <c:pt idx="73927">
                  <c:v>73928</c:v>
                </c:pt>
                <c:pt idx="73928">
                  <c:v>73929</c:v>
                </c:pt>
                <c:pt idx="73929">
                  <c:v>73930</c:v>
                </c:pt>
                <c:pt idx="73930">
                  <c:v>73931</c:v>
                </c:pt>
                <c:pt idx="73931">
                  <c:v>73932</c:v>
                </c:pt>
                <c:pt idx="73932">
                  <c:v>73933</c:v>
                </c:pt>
                <c:pt idx="73933">
                  <c:v>73934</c:v>
                </c:pt>
                <c:pt idx="73934">
                  <c:v>73935</c:v>
                </c:pt>
                <c:pt idx="73935">
                  <c:v>73936</c:v>
                </c:pt>
                <c:pt idx="73936">
                  <c:v>73937</c:v>
                </c:pt>
                <c:pt idx="73937">
                  <c:v>73938</c:v>
                </c:pt>
                <c:pt idx="73938">
                  <c:v>73939</c:v>
                </c:pt>
                <c:pt idx="73939">
                  <c:v>73940</c:v>
                </c:pt>
                <c:pt idx="73940">
                  <c:v>73941</c:v>
                </c:pt>
                <c:pt idx="73941">
                  <c:v>73942</c:v>
                </c:pt>
                <c:pt idx="73942">
                  <c:v>73943</c:v>
                </c:pt>
                <c:pt idx="73943">
                  <c:v>73944</c:v>
                </c:pt>
                <c:pt idx="73944">
                  <c:v>73945</c:v>
                </c:pt>
                <c:pt idx="73945">
                  <c:v>73946</c:v>
                </c:pt>
                <c:pt idx="73946">
                  <c:v>73947</c:v>
                </c:pt>
                <c:pt idx="73947">
                  <c:v>73948</c:v>
                </c:pt>
                <c:pt idx="73948">
                  <c:v>73949</c:v>
                </c:pt>
                <c:pt idx="73949">
                  <c:v>73950</c:v>
                </c:pt>
                <c:pt idx="73950">
                  <c:v>73951</c:v>
                </c:pt>
                <c:pt idx="73951">
                  <c:v>73952</c:v>
                </c:pt>
                <c:pt idx="73952">
                  <c:v>73953</c:v>
                </c:pt>
                <c:pt idx="73953">
                  <c:v>73954</c:v>
                </c:pt>
                <c:pt idx="73954">
                  <c:v>73955</c:v>
                </c:pt>
                <c:pt idx="73955">
                  <c:v>73956</c:v>
                </c:pt>
                <c:pt idx="73956">
                  <c:v>73957</c:v>
                </c:pt>
                <c:pt idx="73957">
                  <c:v>73958</c:v>
                </c:pt>
                <c:pt idx="73958">
                  <c:v>73959</c:v>
                </c:pt>
                <c:pt idx="73959">
                  <c:v>73960</c:v>
                </c:pt>
                <c:pt idx="73960">
                  <c:v>73961</c:v>
                </c:pt>
                <c:pt idx="73961">
                  <c:v>73962</c:v>
                </c:pt>
                <c:pt idx="73962">
                  <c:v>73963</c:v>
                </c:pt>
                <c:pt idx="73963">
                  <c:v>73964</c:v>
                </c:pt>
                <c:pt idx="73964">
                  <c:v>73965</c:v>
                </c:pt>
                <c:pt idx="73965">
                  <c:v>73966</c:v>
                </c:pt>
                <c:pt idx="73966">
                  <c:v>73967</c:v>
                </c:pt>
                <c:pt idx="73967">
                  <c:v>73968</c:v>
                </c:pt>
                <c:pt idx="73968">
                  <c:v>73969</c:v>
                </c:pt>
                <c:pt idx="73969">
                  <c:v>73970</c:v>
                </c:pt>
                <c:pt idx="73970">
                  <c:v>73971</c:v>
                </c:pt>
                <c:pt idx="73971">
                  <c:v>73972</c:v>
                </c:pt>
                <c:pt idx="73972">
                  <c:v>73973</c:v>
                </c:pt>
                <c:pt idx="73973">
                  <c:v>73974</c:v>
                </c:pt>
                <c:pt idx="73974">
                  <c:v>73975</c:v>
                </c:pt>
                <c:pt idx="73975">
                  <c:v>73976</c:v>
                </c:pt>
                <c:pt idx="73976">
                  <c:v>73977</c:v>
                </c:pt>
                <c:pt idx="73977">
                  <c:v>73978</c:v>
                </c:pt>
                <c:pt idx="73978">
                  <c:v>73979</c:v>
                </c:pt>
                <c:pt idx="73979">
                  <c:v>73980</c:v>
                </c:pt>
                <c:pt idx="73980">
                  <c:v>73981</c:v>
                </c:pt>
                <c:pt idx="73981">
                  <c:v>73982</c:v>
                </c:pt>
                <c:pt idx="73982">
                  <c:v>73983</c:v>
                </c:pt>
                <c:pt idx="73983">
                  <c:v>73984</c:v>
                </c:pt>
                <c:pt idx="73984">
                  <c:v>73985</c:v>
                </c:pt>
                <c:pt idx="73985">
                  <c:v>73986</c:v>
                </c:pt>
                <c:pt idx="73986">
                  <c:v>73987</c:v>
                </c:pt>
                <c:pt idx="73987">
                  <c:v>73988</c:v>
                </c:pt>
                <c:pt idx="73988">
                  <c:v>73989</c:v>
                </c:pt>
                <c:pt idx="73989">
                  <c:v>73990</c:v>
                </c:pt>
                <c:pt idx="73990">
                  <c:v>73991</c:v>
                </c:pt>
                <c:pt idx="73991">
                  <c:v>73992</c:v>
                </c:pt>
                <c:pt idx="73992">
                  <c:v>73993</c:v>
                </c:pt>
                <c:pt idx="73993">
                  <c:v>73994</c:v>
                </c:pt>
                <c:pt idx="73994">
                  <c:v>73995</c:v>
                </c:pt>
                <c:pt idx="73995">
                  <c:v>73996</c:v>
                </c:pt>
                <c:pt idx="73996">
                  <c:v>73997</c:v>
                </c:pt>
                <c:pt idx="73997">
                  <c:v>73998</c:v>
                </c:pt>
                <c:pt idx="73998">
                  <c:v>73999</c:v>
                </c:pt>
                <c:pt idx="73999">
                  <c:v>74000</c:v>
                </c:pt>
                <c:pt idx="74000">
                  <c:v>74001</c:v>
                </c:pt>
                <c:pt idx="74001">
                  <c:v>74002</c:v>
                </c:pt>
                <c:pt idx="74002">
                  <c:v>74003</c:v>
                </c:pt>
                <c:pt idx="74003">
                  <c:v>74004</c:v>
                </c:pt>
                <c:pt idx="74004">
                  <c:v>74005</c:v>
                </c:pt>
                <c:pt idx="74005">
                  <c:v>74006</c:v>
                </c:pt>
                <c:pt idx="74006">
                  <c:v>74007</c:v>
                </c:pt>
                <c:pt idx="74007">
                  <c:v>74008</c:v>
                </c:pt>
                <c:pt idx="74008">
                  <c:v>74009</c:v>
                </c:pt>
                <c:pt idx="74009">
                  <c:v>74010</c:v>
                </c:pt>
                <c:pt idx="74010">
                  <c:v>74011</c:v>
                </c:pt>
                <c:pt idx="74011">
                  <c:v>74012</c:v>
                </c:pt>
                <c:pt idx="74012">
                  <c:v>74013</c:v>
                </c:pt>
                <c:pt idx="74013">
                  <c:v>74014</c:v>
                </c:pt>
                <c:pt idx="74014">
                  <c:v>74015</c:v>
                </c:pt>
                <c:pt idx="74015">
                  <c:v>74016</c:v>
                </c:pt>
                <c:pt idx="74016">
                  <c:v>74017</c:v>
                </c:pt>
                <c:pt idx="74017">
                  <c:v>74018</c:v>
                </c:pt>
                <c:pt idx="74018">
                  <c:v>74019</c:v>
                </c:pt>
                <c:pt idx="74019">
                  <c:v>74020</c:v>
                </c:pt>
                <c:pt idx="74020">
                  <c:v>74021</c:v>
                </c:pt>
                <c:pt idx="74021">
                  <c:v>74022</c:v>
                </c:pt>
                <c:pt idx="74022">
                  <c:v>74023</c:v>
                </c:pt>
                <c:pt idx="74023">
                  <c:v>74024</c:v>
                </c:pt>
                <c:pt idx="74024">
                  <c:v>74025</c:v>
                </c:pt>
                <c:pt idx="74025">
                  <c:v>74026</c:v>
                </c:pt>
                <c:pt idx="74026">
                  <c:v>74027</c:v>
                </c:pt>
                <c:pt idx="74027">
                  <c:v>74028</c:v>
                </c:pt>
                <c:pt idx="74028">
                  <c:v>74029</c:v>
                </c:pt>
                <c:pt idx="74029">
                  <c:v>74030</c:v>
                </c:pt>
                <c:pt idx="74030">
                  <c:v>74031</c:v>
                </c:pt>
                <c:pt idx="74031">
                  <c:v>74032</c:v>
                </c:pt>
                <c:pt idx="74032">
                  <c:v>74033</c:v>
                </c:pt>
                <c:pt idx="74033">
                  <c:v>74034</c:v>
                </c:pt>
                <c:pt idx="74034">
                  <c:v>74035</c:v>
                </c:pt>
                <c:pt idx="74035">
                  <c:v>74036</c:v>
                </c:pt>
                <c:pt idx="74036">
                  <c:v>74037</c:v>
                </c:pt>
                <c:pt idx="74037">
                  <c:v>74038</c:v>
                </c:pt>
                <c:pt idx="74038">
                  <c:v>74039</c:v>
                </c:pt>
                <c:pt idx="74039">
                  <c:v>74040</c:v>
                </c:pt>
                <c:pt idx="74040">
                  <c:v>74041</c:v>
                </c:pt>
                <c:pt idx="74041">
                  <c:v>74042</c:v>
                </c:pt>
                <c:pt idx="74042">
                  <c:v>74043</c:v>
                </c:pt>
                <c:pt idx="74043">
                  <c:v>74044</c:v>
                </c:pt>
                <c:pt idx="74044">
                  <c:v>74045</c:v>
                </c:pt>
                <c:pt idx="74045">
                  <c:v>74046</c:v>
                </c:pt>
                <c:pt idx="74046">
                  <c:v>74047</c:v>
                </c:pt>
                <c:pt idx="74047">
                  <c:v>74048</c:v>
                </c:pt>
                <c:pt idx="74048">
                  <c:v>74049</c:v>
                </c:pt>
                <c:pt idx="74049">
                  <c:v>74050</c:v>
                </c:pt>
                <c:pt idx="74050">
                  <c:v>74051</c:v>
                </c:pt>
                <c:pt idx="74051">
                  <c:v>74052</c:v>
                </c:pt>
                <c:pt idx="74052">
                  <c:v>74053</c:v>
                </c:pt>
                <c:pt idx="74053">
                  <c:v>74054</c:v>
                </c:pt>
                <c:pt idx="74054">
                  <c:v>74055</c:v>
                </c:pt>
                <c:pt idx="74055">
                  <c:v>74056</c:v>
                </c:pt>
                <c:pt idx="74056">
                  <c:v>74057</c:v>
                </c:pt>
                <c:pt idx="74057">
                  <c:v>74058</c:v>
                </c:pt>
                <c:pt idx="74058">
                  <c:v>74059</c:v>
                </c:pt>
                <c:pt idx="74059">
                  <c:v>74060</c:v>
                </c:pt>
                <c:pt idx="74060">
                  <c:v>74061</c:v>
                </c:pt>
                <c:pt idx="74061">
                  <c:v>74062</c:v>
                </c:pt>
                <c:pt idx="74062">
                  <c:v>74063</c:v>
                </c:pt>
                <c:pt idx="74063">
                  <c:v>74064</c:v>
                </c:pt>
                <c:pt idx="74064">
                  <c:v>74065</c:v>
                </c:pt>
                <c:pt idx="74065">
                  <c:v>74066</c:v>
                </c:pt>
                <c:pt idx="74066">
                  <c:v>74067</c:v>
                </c:pt>
                <c:pt idx="74067">
                  <c:v>74068</c:v>
                </c:pt>
                <c:pt idx="74068">
                  <c:v>74069</c:v>
                </c:pt>
                <c:pt idx="74069">
                  <c:v>74070</c:v>
                </c:pt>
                <c:pt idx="74070">
                  <c:v>74071</c:v>
                </c:pt>
                <c:pt idx="74071">
                  <c:v>74072</c:v>
                </c:pt>
                <c:pt idx="74072">
                  <c:v>74073</c:v>
                </c:pt>
                <c:pt idx="74073">
                  <c:v>74074</c:v>
                </c:pt>
                <c:pt idx="74074">
                  <c:v>74075</c:v>
                </c:pt>
                <c:pt idx="74075">
                  <c:v>74076</c:v>
                </c:pt>
                <c:pt idx="74076">
                  <c:v>74077</c:v>
                </c:pt>
                <c:pt idx="74077">
                  <c:v>74078</c:v>
                </c:pt>
                <c:pt idx="74078">
                  <c:v>74079</c:v>
                </c:pt>
                <c:pt idx="74079">
                  <c:v>74080</c:v>
                </c:pt>
                <c:pt idx="74080">
                  <c:v>74081</c:v>
                </c:pt>
                <c:pt idx="74081">
                  <c:v>74082</c:v>
                </c:pt>
                <c:pt idx="74082">
                  <c:v>74083</c:v>
                </c:pt>
                <c:pt idx="74083">
                  <c:v>74084</c:v>
                </c:pt>
                <c:pt idx="74084">
                  <c:v>74085</c:v>
                </c:pt>
                <c:pt idx="74085">
                  <c:v>74086</c:v>
                </c:pt>
                <c:pt idx="74086">
                  <c:v>74087</c:v>
                </c:pt>
                <c:pt idx="74087">
                  <c:v>74088</c:v>
                </c:pt>
                <c:pt idx="74088">
                  <c:v>74089</c:v>
                </c:pt>
                <c:pt idx="74089">
                  <c:v>74090</c:v>
                </c:pt>
                <c:pt idx="74090">
                  <c:v>74091</c:v>
                </c:pt>
                <c:pt idx="74091">
                  <c:v>74092</c:v>
                </c:pt>
                <c:pt idx="74092">
                  <c:v>74093</c:v>
                </c:pt>
                <c:pt idx="74093">
                  <c:v>74094</c:v>
                </c:pt>
                <c:pt idx="74094">
                  <c:v>74095</c:v>
                </c:pt>
                <c:pt idx="74095">
                  <c:v>74096</c:v>
                </c:pt>
                <c:pt idx="74096">
                  <c:v>74097</c:v>
                </c:pt>
                <c:pt idx="74097">
                  <c:v>74098</c:v>
                </c:pt>
                <c:pt idx="74098">
                  <c:v>74099</c:v>
                </c:pt>
                <c:pt idx="74099">
                  <c:v>74100</c:v>
                </c:pt>
                <c:pt idx="74100">
                  <c:v>74101</c:v>
                </c:pt>
                <c:pt idx="74101">
                  <c:v>74102</c:v>
                </c:pt>
                <c:pt idx="74102">
                  <c:v>74103</c:v>
                </c:pt>
                <c:pt idx="74103">
                  <c:v>74104</c:v>
                </c:pt>
                <c:pt idx="74104">
                  <c:v>74105</c:v>
                </c:pt>
                <c:pt idx="74105">
                  <c:v>74106</c:v>
                </c:pt>
                <c:pt idx="74106">
                  <c:v>74107</c:v>
                </c:pt>
                <c:pt idx="74107">
                  <c:v>74108</c:v>
                </c:pt>
                <c:pt idx="74108">
                  <c:v>74109</c:v>
                </c:pt>
                <c:pt idx="74109">
                  <c:v>74110</c:v>
                </c:pt>
                <c:pt idx="74110">
                  <c:v>74111</c:v>
                </c:pt>
                <c:pt idx="74111">
                  <c:v>74112</c:v>
                </c:pt>
                <c:pt idx="74112">
                  <c:v>74113</c:v>
                </c:pt>
                <c:pt idx="74113">
                  <c:v>74114</c:v>
                </c:pt>
                <c:pt idx="74114">
                  <c:v>74115</c:v>
                </c:pt>
                <c:pt idx="74115">
                  <c:v>74116</c:v>
                </c:pt>
                <c:pt idx="74116">
                  <c:v>74117</c:v>
                </c:pt>
                <c:pt idx="74117">
                  <c:v>74118</c:v>
                </c:pt>
                <c:pt idx="74118">
                  <c:v>74119</c:v>
                </c:pt>
                <c:pt idx="74119">
                  <c:v>74120</c:v>
                </c:pt>
                <c:pt idx="74120">
                  <c:v>74121</c:v>
                </c:pt>
                <c:pt idx="74121">
                  <c:v>74122</c:v>
                </c:pt>
                <c:pt idx="74122">
                  <c:v>74123</c:v>
                </c:pt>
                <c:pt idx="74123">
                  <c:v>74124</c:v>
                </c:pt>
                <c:pt idx="74124">
                  <c:v>74125</c:v>
                </c:pt>
                <c:pt idx="74125">
                  <c:v>74126</c:v>
                </c:pt>
                <c:pt idx="74126">
                  <c:v>74127</c:v>
                </c:pt>
                <c:pt idx="74127">
                  <c:v>74128</c:v>
                </c:pt>
                <c:pt idx="74128">
                  <c:v>74129</c:v>
                </c:pt>
                <c:pt idx="74129">
                  <c:v>74130</c:v>
                </c:pt>
                <c:pt idx="74130">
                  <c:v>74131</c:v>
                </c:pt>
                <c:pt idx="74131">
                  <c:v>74132</c:v>
                </c:pt>
                <c:pt idx="74132">
                  <c:v>74133</c:v>
                </c:pt>
                <c:pt idx="74133">
                  <c:v>74134</c:v>
                </c:pt>
                <c:pt idx="74134">
                  <c:v>74135</c:v>
                </c:pt>
                <c:pt idx="74135">
                  <c:v>74136</c:v>
                </c:pt>
                <c:pt idx="74136">
                  <c:v>74137</c:v>
                </c:pt>
                <c:pt idx="74137">
                  <c:v>74138</c:v>
                </c:pt>
                <c:pt idx="74138">
                  <c:v>74139</c:v>
                </c:pt>
                <c:pt idx="74139">
                  <c:v>74140</c:v>
                </c:pt>
                <c:pt idx="74140">
                  <c:v>74141</c:v>
                </c:pt>
                <c:pt idx="74141">
                  <c:v>74142</c:v>
                </c:pt>
                <c:pt idx="74142">
                  <c:v>74143</c:v>
                </c:pt>
                <c:pt idx="74143">
                  <c:v>74144</c:v>
                </c:pt>
                <c:pt idx="74144">
                  <c:v>74145</c:v>
                </c:pt>
                <c:pt idx="74145">
                  <c:v>74146</c:v>
                </c:pt>
                <c:pt idx="74146">
                  <c:v>74147</c:v>
                </c:pt>
                <c:pt idx="74147">
                  <c:v>74148</c:v>
                </c:pt>
                <c:pt idx="74148">
                  <c:v>74149</c:v>
                </c:pt>
                <c:pt idx="74149">
                  <c:v>74150</c:v>
                </c:pt>
                <c:pt idx="74150">
                  <c:v>74151</c:v>
                </c:pt>
                <c:pt idx="74151">
                  <c:v>74152</c:v>
                </c:pt>
                <c:pt idx="74152">
                  <c:v>74153</c:v>
                </c:pt>
                <c:pt idx="74153">
                  <c:v>74154</c:v>
                </c:pt>
                <c:pt idx="74154">
                  <c:v>74155</c:v>
                </c:pt>
                <c:pt idx="74155">
                  <c:v>74156</c:v>
                </c:pt>
                <c:pt idx="74156">
                  <c:v>74157</c:v>
                </c:pt>
                <c:pt idx="74157">
                  <c:v>74158</c:v>
                </c:pt>
                <c:pt idx="74158">
                  <c:v>74159</c:v>
                </c:pt>
                <c:pt idx="74159">
                  <c:v>74160</c:v>
                </c:pt>
                <c:pt idx="74160">
                  <c:v>74161</c:v>
                </c:pt>
                <c:pt idx="74161">
                  <c:v>74162</c:v>
                </c:pt>
                <c:pt idx="74162">
                  <c:v>74163</c:v>
                </c:pt>
                <c:pt idx="74163">
                  <c:v>74164</c:v>
                </c:pt>
                <c:pt idx="74164">
                  <c:v>74165</c:v>
                </c:pt>
                <c:pt idx="74165">
                  <c:v>74166</c:v>
                </c:pt>
                <c:pt idx="74166">
                  <c:v>74167</c:v>
                </c:pt>
                <c:pt idx="74167">
                  <c:v>74168</c:v>
                </c:pt>
                <c:pt idx="74168">
                  <c:v>74169</c:v>
                </c:pt>
                <c:pt idx="74169">
                  <c:v>74170</c:v>
                </c:pt>
                <c:pt idx="74170">
                  <c:v>74171</c:v>
                </c:pt>
                <c:pt idx="74171">
                  <c:v>74172</c:v>
                </c:pt>
                <c:pt idx="74172">
                  <c:v>74173</c:v>
                </c:pt>
                <c:pt idx="74173">
                  <c:v>74174</c:v>
                </c:pt>
                <c:pt idx="74174">
                  <c:v>74175</c:v>
                </c:pt>
                <c:pt idx="74175">
                  <c:v>74176</c:v>
                </c:pt>
                <c:pt idx="74176">
                  <c:v>74177</c:v>
                </c:pt>
                <c:pt idx="74177">
                  <c:v>74178</c:v>
                </c:pt>
                <c:pt idx="74178">
                  <c:v>74179</c:v>
                </c:pt>
                <c:pt idx="74179">
                  <c:v>74180</c:v>
                </c:pt>
                <c:pt idx="74180">
                  <c:v>74181</c:v>
                </c:pt>
                <c:pt idx="74181">
                  <c:v>74182</c:v>
                </c:pt>
                <c:pt idx="74182">
                  <c:v>74183</c:v>
                </c:pt>
                <c:pt idx="74183">
                  <c:v>74184</c:v>
                </c:pt>
                <c:pt idx="74184">
                  <c:v>74185</c:v>
                </c:pt>
                <c:pt idx="74185">
                  <c:v>74186</c:v>
                </c:pt>
                <c:pt idx="74186">
                  <c:v>74187</c:v>
                </c:pt>
                <c:pt idx="74187">
                  <c:v>74188</c:v>
                </c:pt>
                <c:pt idx="74188">
                  <c:v>74189</c:v>
                </c:pt>
                <c:pt idx="74189">
                  <c:v>74190</c:v>
                </c:pt>
                <c:pt idx="74190">
                  <c:v>74191</c:v>
                </c:pt>
                <c:pt idx="74191">
                  <c:v>74192</c:v>
                </c:pt>
                <c:pt idx="74192">
                  <c:v>74193</c:v>
                </c:pt>
                <c:pt idx="74193">
                  <c:v>74194</c:v>
                </c:pt>
                <c:pt idx="74194">
                  <c:v>74195</c:v>
                </c:pt>
                <c:pt idx="74195">
                  <c:v>74196</c:v>
                </c:pt>
                <c:pt idx="74196">
                  <c:v>74197</c:v>
                </c:pt>
                <c:pt idx="74197">
                  <c:v>74198</c:v>
                </c:pt>
                <c:pt idx="74198">
                  <c:v>74199</c:v>
                </c:pt>
                <c:pt idx="74199">
                  <c:v>74200</c:v>
                </c:pt>
                <c:pt idx="74200">
                  <c:v>74201</c:v>
                </c:pt>
                <c:pt idx="74201">
                  <c:v>74202</c:v>
                </c:pt>
                <c:pt idx="74202">
                  <c:v>74203</c:v>
                </c:pt>
                <c:pt idx="74203">
                  <c:v>74204</c:v>
                </c:pt>
                <c:pt idx="74204">
                  <c:v>74205</c:v>
                </c:pt>
                <c:pt idx="74205">
                  <c:v>74206</c:v>
                </c:pt>
                <c:pt idx="74206">
                  <c:v>74207</c:v>
                </c:pt>
                <c:pt idx="74207">
                  <c:v>74208</c:v>
                </c:pt>
                <c:pt idx="74208">
                  <c:v>74209</c:v>
                </c:pt>
                <c:pt idx="74209">
                  <c:v>74210</c:v>
                </c:pt>
                <c:pt idx="74210">
                  <c:v>74211</c:v>
                </c:pt>
                <c:pt idx="74211">
                  <c:v>74212</c:v>
                </c:pt>
                <c:pt idx="74212">
                  <c:v>74213</c:v>
                </c:pt>
                <c:pt idx="74213">
                  <c:v>74214</c:v>
                </c:pt>
                <c:pt idx="74214">
                  <c:v>74215</c:v>
                </c:pt>
                <c:pt idx="74215">
                  <c:v>74216</c:v>
                </c:pt>
                <c:pt idx="74216">
                  <c:v>74217</c:v>
                </c:pt>
                <c:pt idx="74217">
                  <c:v>74218</c:v>
                </c:pt>
                <c:pt idx="74218">
                  <c:v>74219</c:v>
                </c:pt>
                <c:pt idx="74219">
                  <c:v>74220</c:v>
                </c:pt>
                <c:pt idx="74220">
                  <c:v>74221</c:v>
                </c:pt>
                <c:pt idx="74221">
                  <c:v>74222</c:v>
                </c:pt>
                <c:pt idx="74222">
                  <c:v>74223</c:v>
                </c:pt>
                <c:pt idx="74223">
                  <c:v>74224</c:v>
                </c:pt>
                <c:pt idx="74224">
                  <c:v>74225</c:v>
                </c:pt>
                <c:pt idx="74225">
                  <c:v>74226</c:v>
                </c:pt>
                <c:pt idx="74226">
                  <c:v>74227</c:v>
                </c:pt>
                <c:pt idx="74227">
                  <c:v>74228</c:v>
                </c:pt>
                <c:pt idx="74228">
                  <c:v>74229</c:v>
                </c:pt>
                <c:pt idx="74229">
                  <c:v>74230</c:v>
                </c:pt>
                <c:pt idx="74230">
                  <c:v>74231</c:v>
                </c:pt>
                <c:pt idx="74231">
                  <c:v>74232</c:v>
                </c:pt>
                <c:pt idx="74232">
                  <c:v>74233</c:v>
                </c:pt>
                <c:pt idx="74233">
                  <c:v>74234</c:v>
                </c:pt>
                <c:pt idx="74234">
                  <c:v>74235</c:v>
                </c:pt>
                <c:pt idx="74235">
                  <c:v>74236</c:v>
                </c:pt>
                <c:pt idx="74236">
                  <c:v>74237</c:v>
                </c:pt>
                <c:pt idx="74237">
                  <c:v>74238</c:v>
                </c:pt>
                <c:pt idx="74238">
                  <c:v>74239</c:v>
                </c:pt>
                <c:pt idx="74239">
                  <c:v>74240</c:v>
                </c:pt>
                <c:pt idx="74240">
                  <c:v>74241</c:v>
                </c:pt>
                <c:pt idx="74241">
                  <c:v>74242</c:v>
                </c:pt>
                <c:pt idx="74242">
                  <c:v>74243</c:v>
                </c:pt>
                <c:pt idx="74243">
                  <c:v>74244</c:v>
                </c:pt>
                <c:pt idx="74244">
                  <c:v>74245</c:v>
                </c:pt>
                <c:pt idx="74245">
                  <c:v>74246</c:v>
                </c:pt>
                <c:pt idx="74246">
                  <c:v>74247</c:v>
                </c:pt>
                <c:pt idx="74247">
                  <c:v>74248</c:v>
                </c:pt>
                <c:pt idx="74248">
                  <c:v>74249</c:v>
                </c:pt>
                <c:pt idx="74249">
                  <c:v>74250</c:v>
                </c:pt>
                <c:pt idx="74250">
                  <c:v>74251</c:v>
                </c:pt>
                <c:pt idx="74251">
                  <c:v>74252</c:v>
                </c:pt>
                <c:pt idx="74252">
                  <c:v>74253</c:v>
                </c:pt>
                <c:pt idx="74253">
                  <c:v>74254</c:v>
                </c:pt>
                <c:pt idx="74254">
                  <c:v>74255</c:v>
                </c:pt>
                <c:pt idx="74255">
                  <c:v>74256</c:v>
                </c:pt>
                <c:pt idx="74256">
                  <c:v>74257</c:v>
                </c:pt>
                <c:pt idx="74257">
                  <c:v>74258</c:v>
                </c:pt>
                <c:pt idx="74258">
                  <c:v>74259</c:v>
                </c:pt>
                <c:pt idx="74259">
                  <c:v>74260</c:v>
                </c:pt>
                <c:pt idx="74260">
                  <c:v>74261</c:v>
                </c:pt>
                <c:pt idx="74261">
                  <c:v>74262</c:v>
                </c:pt>
                <c:pt idx="74262">
                  <c:v>74263</c:v>
                </c:pt>
                <c:pt idx="74263">
                  <c:v>74264</c:v>
                </c:pt>
                <c:pt idx="74264">
                  <c:v>74265</c:v>
                </c:pt>
                <c:pt idx="74265">
                  <c:v>74266</c:v>
                </c:pt>
                <c:pt idx="74266">
                  <c:v>74267</c:v>
                </c:pt>
                <c:pt idx="74267">
                  <c:v>74268</c:v>
                </c:pt>
                <c:pt idx="74268">
                  <c:v>74269</c:v>
                </c:pt>
                <c:pt idx="74269">
                  <c:v>74270</c:v>
                </c:pt>
                <c:pt idx="74270">
                  <c:v>74271</c:v>
                </c:pt>
                <c:pt idx="74271">
                  <c:v>74272</c:v>
                </c:pt>
                <c:pt idx="74272">
                  <c:v>74273</c:v>
                </c:pt>
                <c:pt idx="74273">
                  <c:v>74274</c:v>
                </c:pt>
                <c:pt idx="74274">
                  <c:v>74275</c:v>
                </c:pt>
                <c:pt idx="74275">
                  <c:v>74276</c:v>
                </c:pt>
                <c:pt idx="74276">
                  <c:v>74277</c:v>
                </c:pt>
                <c:pt idx="74277">
                  <c:v>74278</c:v>
                </c:pt>
                <c:pt idx="74278">
                  <c:v>74279</c:v>
                </c:pt>
                <c:pt idx="74279">
                  <c:v>74280</c:v>
                </c:pt>
                <c:pt idx="74280">
                  <c:v>74281</c:v>
                </c:pt>
                <c:pt idx="74281">
                  <c:v>74282</c:v>
                </c:pt>
                <c:pt idx="74282">
                  <c:v>74283</c:v>
                </c:pt>
                <c:pt idx="74283">
                  <c:v>74284</c:v>
                </c:pt>
                <c:pt idx="74284">
                  <c:v>74285</c:v>
                </c:pt>
                <c:pt idx="74285">
                  <c:v>74286</c:v>
                </c:pt>
                <c:pt idx="74286">
                  <c:v>74287</c:v>
                </c:pt>
                <c:pt idx="74287">
                  <c:v>74288</c:v>
                </c:pt>
                <c:pt idx="74288">
                  <c:v>74289</c:v>
                </c:pt>
                <c:pt idx="74289">
                  <c:v>74290</c:v>
                </c:pt>
                <c:pt idx="74290">
                  <c:v>74291</c:v>
                </c:pt>
                <c:pt idx="74291">
                  <c:v>74292</c:v>
                </c:pt>
                <c:pt idx="74292">
                  <c:v>74293</c:v>
                </c:pt>
                <c:pt idx="74293">
                  <c:v>74294</c:v>
                </c:pt>
                <c:pt idx="74294">
                  <c:v>74295</c:v>
                </c:pt>
                <c:pt idx="74295">
                  <c:v>74296</c:v>
                </c:pt>
                <c:pt idx="74296">
                  <c:v>74297</c:v>
                </c:pt>
                <c:pt idx="74297">
                  <c:v>74298</c:v>
                </c:pt>
                <c:pt idx="74298">
                  <c:v>74299</c:v>
                </c:pt>
                <c:pt idx="74299">
                  <c:v>74300</c:v>
                </c:pt>
                <c:pt idx="74300">
                  <c:v>74301</c:v>
                </c:pt>
                <c:pt idx="74301">
                  <c:v>74302</c:v>
                </c:pt>
                <c:pt idx="74302">
                  <c:v>74303</c:v>
                </c:pt>
                <c:pt idx="74303">
                  <c:v>74304</c:v>
                </c:pt>
                <c:pt idx="74304">
                  <c:v>74305</c:v>
                </c:pt>
                <c:pt idx="74305">
                  <c:v>74306</c:v>
                </c:pt>
                <c:pt idx="74306">
                  <c:v>74307</c:v>
                </c:pt>
                <c:pt idx="74307">
                  <c:v>74308</c:v>
                </c:pt>
                <c:pt idx="74308">
                  <c:v>74309</c:v>
                </c:pt>
                <c:pt idx="74309">
                  <c:v>74310</c:v>
                </c:pt>
                <c:pt idx="74310">
                  <c:v>74311</c:v>
                </c:pt>
                <c:pt idx="74311">
                  <c:v>74312</c:v>
                </c:pt>
                <c:pt idx="74312">
                  <c:v>74313</c:v>
                </c:pt>
                <c:pt idx="74313">
                  <c:v>74314</c:v>
                </c:pt>
                <c:pt idx="74314">
                  <c:v>74315</c:v>
                </c:pt>
                <c:pt idx="74315">
                  <c:v>74316</c:v>
                </c:pt>
                <c:pt idx="74316">
                  <c:v>74317</c:v>
                </c:pt>
                <c:pt idx="74317">
                  <c:v>74318</c:v>
                </c:pt>
                <c:pt idx="74318">
                  <c:v>74319</c:v>
                </c:pt>
                <c:pt idx="74319">
                  <c:v>74320</c:v>
                </c:pt>
                <c:pt idx="74320">
                  <c:v>74321</c:v>
                </c:pt>
                <c:pt idx="74321">
                  <c:v>74322</c:v>
                </c:pt>
                <c:pt idx="74322">
                  <c:v>74323</c:v>
                </c:pt>
                <c:pt idx="74323">
                  <c:v>74324</c:v>
                </c:pt>
                <c:pt idx="74324">
                  <c:v>74325</c:v>
                </c:pt>
                <c:pt idx="74325">
                  <c:v>74326</c:v>
                </c:pt>
                <c:pt idx="74326">
                  <c:v>74327</c:v>
                </c:pt>
                <c:pt idx="74327">
                  <c:v>74328</c:v>
                </c:pt>
                <c:pt idx="74328">
                  <c:v>74329</c:v>
                </c:pt>
                <c:pt idx="74329">
                  <c:v>74330</c:v>
                </c:pt>
                <c:pt idx="74330">
                  <c:v>74331</c:v>
                </c:pt>
                <c:pt idx="74331">
                  <c:v>74332</c:v>
                </c:pt>
                <c:pt idx="74332">
                  <c:v>74333</c:v>
                </c:pt>
                <c:pt idx="74333">
                  <c:v>74334</c:v>
                </c:pt>
                <c:pt idx="74334">
                  <c:v>74335</c:v>
                </c:pt>
                <c:pt idx="74335">
                  <c:v>74336</c:v>
                </c:pt>
                <c:pt idx="74336">
                  <c:v>74337</c:v>
                </c:pt>
                <c:pt idx="74337">
                  <c:v>74338</c:v>
                </c:pt>
                <c:pt idx="74338">
                  <c:v>74339</c:v>
                </c:pt>
                <c:pt idx="74339">
                  <c:v>74340</c:v>
                </c:pt>
                <c:pt idx="74340">
                  <c:v>74341</c:v>
                </c:pt>
                <c:pt idx="74341">
                  <c:v>74342</c:v>
                </c:pt>
                <c:pt idx="74342">
                  <c:v>74343</c:v>
                </c:pt>
                <c:pt idx="74343">
                  <c:v>74344</c:v>
                </c:pt>
                <c:pt idx="74344">
                  <c:v>74345</c:v>
                </c:pt>
                <c:pt idx="74345">
                  <c:v>74346</c:v>
                </c:pt>
                <c:pt idx="74346">
                  <c:v>74347</c:v>
                </c:pt>
                <c:pt idx="74347">
                  <c:v>74348</c:v>
                </c:pt>
                <c:pt idx="74348">
                  <c:v>74349</c:v>
                </c:pt>
                <c:pt idx="74349">
                  <c:v>74350</c:v>
                </c:pt>
                <c:pt idx="74350">
                  <c:v>74351</c:v>
                </c:pt>
                <c:pt idx="74351">
                  <c:v>74352</c:v>
                </c:pt>
                <c:pt idx="74352">
                  <c:v>74353</c:v>
                </c:pt>
                <c:pt idx="74353">
                  <c:v>74354</c:v>
                </c:pt>
                <c:pt idx="74354">
                  <c:v>74355</c:v>
                </c:pt>
                <c:pt idx="74355">
                  <c:v>74356</c:v>
                </c:pt>
                <c:pt idx="74356">
                  <c:v>74357</c:v>
                </c:pt>
                <c:pt idx="74357">
                  <c:v>74358</c:v>
                </c:pt>
                <c:pt idx="74358">
                  <c:v>74359</c:v>
                </c:pt>
                <c:pt idx="74359">
                  <c:v>74360</c:v>
                </c:pt>
                <c:pt idx="74360">
                  <c:v>74361</c:v>
                </c:pt>
                <c:pt idx="74361">
                  <c:v>74362</c:v>
                </c:pt>
                <c:pt idx="74362">
                  <c:v>74363</c:v>
                </c:pt>
                <c:pt idx="74363">
                  <c:v>74364</c:v>
                </c:pt>
                <c:pt idx="74364">
                  <c:v>74365</c:v>
                </c:pt>
                <c:pt idx="74365">
                  <c:v>74366</c:v>
                </c:pt>
                <c:pt idx="74366">
                  <c:v>74367</c:v>
                </c:pt>
                <c:pt idx="74367">
                  <c:v>74368</c:v>
                </c:pt>
                <c:pt idx="74368">
                  <c:v>74369</c:v>
                </c:pt>
                <c:pt idx="74369">
                  <c:v>74370</c:v>
                </c:pt>
                <c:pt idx="74370">
                  <c:v>74371</c:v>
                </c:pt>
                <c:pt idx="74371">
                  <c:v>74372</c:v>
                </c:pt>
                <c:pt idx="74372">
                  <c:v>74373</c:v>
                </c:pt>
                <c:pt idx="74373">
                  <c:v>74374</c:v>
                </c:pt>
                <c:pt idx="74374">
                  <c:v>74375</c:v>
                </c:pt>
                <c:pt idx="74375">
                  <c:v>74376</c:v>
                </c:pt>
                <c:pt idx="74376">
                  <c:v>74377</c:v>
                </c:pt>
                <c:pt idx="74377">
                  <c:v>74378</c:v>
                </c:pt>
                <c:pt idx="74378">
                  <c:v>74379</c:v>
                </c:pt>
                <c:pt idx="74379">
                  <c:v>74380</c:v>
                </c:pt>
                <c:pt idx="74380">
                  <c:v>74381</c:v>
                </c:pt>
                <c:pt idx="74381">
                  <c:v>74382</c:v>
                </c:pt>
                <c:pt idx="74382">
                  <c:v>74383</c:v>
                </c:pt>
                <c:pt idx="74383">
                  <c:v>74384</c:v>
                </c:pt>
                <c:pt idx="74384">
                  <c:v>74385</c:v>
                </c:pt>
                <c:pt idx="74385">
                  <c:v>74386</c:v>
                </c:pt>
                <c:pt idx="74386">
                  <c:v>74387</c:v>
                </c:pt>
                <c:pt idx="74387">
                  <c:v>74388</c:v>
                </c:pt>
                <c:pt idx="74388">
                  <c:v>74389</c:v>
                </c:pt>
                <c:pt idx="74389">
                  <c:v>74390</c:v>
                </c:pt>
                <c:pt idx="74390">
                  <c:v>74391</c:v>
                </c:pt>
                <c:pt idx="74391">
                  <c:v>74392</c:v>
                </c:pt>
                <c:pt idx="74392">
                  <c:v>74393</c:v>
                </c:pt>
                <c:pt idx="74393">
                  <c:v>74394</c:v>
                </c:pt>
                <c:pt idx="74394">
                  <c:v>74395</c:v>
                </c:pt>
                <c:pt idx="74395">
                  <c:v>74396</c:v>
                </c:pt>
                <c:pt idx="74396">
                  <c:v>74397</c:v>
                </c:pt>
                <c:pt idx="74397">
                  <c:v>74398</c:v>
                </c:pt>
                <c:pt idx="74398">
                  <c:v>74399</c:v>
                </c:pt>
                <c:pt idx="74399">
                  <c:v>74400</c:v>
                </c:pt>
                <c:pt idx="74400">
                  <c:v>74401</c:v>
                </c:pt>
                <c:pt idx="74401">
                  <c:v>74402</c:v>
                </c:pt>
                <c:pt idx="74402">
                  <c:v>74403</c:v>
                </c:pt>
                <c:pt idx="74403">
                  <c:v>74404</c:v>
                </c:pt>
                <c:pt idx="74404">
                  <c:v>74405</c:v>
                </c:pt>
                <c:pt idx="74405">
                  <c:v>74406</c:v>
                </c:pt>
                <c:pt idx="74406">
                  <c:v>74407</c:v>
                </c:pt>
                <c:pt idx="74407">
                  <c:v>74408</c:v>
                </c:pt>
                <c:pt idx="74408">
                  <c:v>74409</c:v>
                </c:pt>
                <c:pt idx="74409">
                  <c:v>74410</c:v>
                </c:pt>
                <c:pt idx="74410">
                  <c:v>74411</c:v>
                </c:pt>
                <c:pt idx="74411">
                  <c:v>74412</c:v>
                </c:pt>
                <c:pt idx="74412">
                  <c:v>74413</c:v>
                </c:pt>
                <c:pt idx="74413">
                  <c:v>74414</c:v>
                </c:pt>
                <c:pt idx="74414">
                  <c:v>74415</c:v>
                </c:pt>
                <c:pt idx="74415">
                  <c:v>74416</c:v>
                </c:pt>
                <c:pt idx="74416">
                  <c:v>74417</c:v>
                </c:pt>
                <c:pt idx="74417">
                  <c:v>74418</c:v>
                </c:pt>
                <c:pt idx="74418">
                  <c:v>74419</c:v>
                </c:pt>
                <c:pt idx="74419">
                  <c:v>74420</c:v>
                </c:pt>
                <c:pt idx="74420">
                  <c:v>74421</c:v>
                </c:pt>
                <c:pt idx="74421">
                  <c:v>74422</c:v>
                </c:pt>
                <c:pt idx="74422">
                  <c:v>74423</c:v>
                </c:pt>
                <c:pt idx="74423">
                  <c:v>74424</c:v>
                </c:pt>
                <c:pt idx="74424">
                  <c:v>74425</c:v>
                </c:pt>
                <c:pt idx="74425">
                  <c:v>74426</c:v>
                </c:pt>
                <c:pt idx="74426">
                  <c:v>74427</c:v>
                </c:pt>
                <c:pt idx="74427">
                  <c:v>74428</c:v>
                </c:pt>
                <c:pt idx="74428">
                  <c:v>74429</c:v>
                </c:pt>
                <c:pt idx="74429">
                  <c:v>74430</c:v>
                </c:pt>
                <c:pt idx="74430">
                  <c:v>74431</c:v>
                </c:pt>
                <c:pt idx="74431">
                  <c:v>74432</c:v>
                </c:pt>
                <c:pt idx="74432">
                  <c:v>74433</c:v>
                </c:pt>
                <c:pt idx="74433">
                  <c:v>74434</c:v>
                </c:pt>
                <c:pt idx="74434">
                  <c:v>74435</c:v>
                </c:pt>
                <c:pt idx="74435">
                  <c:v>74436</c:v>
                </c:pt>
                <c:pt idx="74436">
                  <c:v>74437</c:v>
                </c:pt>
                <c:pt idx="74437">
                  <c:v>74438</c:v>
                </c:pt>
                <c:pt idx="74438">
                  <c:v>74439</c:v>
                </c:pt>
                <c:pt idx="74439">
                  <c:v>74440</c:v>
                </c:pt>
                <c:pt idx="74440">
                  <c:v>74441</c:v>
                </c:pt>
                <c:pt idx="74441">
                  <c:v>74442</c:v>
                </c:pt>
                <c:pt idx="74442">
                  <c:v>74443</c:v>
                </c:pt>
                <c:pt idx="74443">
                  <c:v>74444</c:v>
                </c:pt>
                <c:pt idx="74444">
                  <c:v>74445</c:v>
                </c:pt>
                <c:pt idx="74445">
                  <c:v>74446</c:v>
                </c:pt>
                <c:pt idx="74446">
                  <c:v>74447</c:v>
                </c:pt>
                <c:pt idx="74447">
                  <c:v>74448</c:v>
                </c:pt>
                <c:pt idx="74448">
                  <c:v>74449</c:v>
                </c:pt>
                <c:pt idx="74449">
                  <c:v>74450</c:v>
                </c:pt>
                <c:pt idx="74450">
                  <c:v>74451</c:v>
                </c:pt>
                <c:pt idx="74451">
                  <c:v>74452</c:v>
                </c:pt>
                <c:pt idx="74452">
                  <c:v>74453</c:v>
                </c:pt>
                <c:pt idx="74453">
                  <c:v>74454</c:v>
                </c:pt>
                <c:pt idx="74454">
                  <c:v>74455</c:v>
                </c:pt>
                <c:pt idx="74455">
                  <c:v>74456</c:v>
                </c:pt>
                <c:pt idx="74456">
                  <c:v>74457</c:v>
                </c:pt>
                <c:pt idx="74457">
                  <c:v>74458</c:v>
                </c:pt>
                <c:pt idx="74458">
                  <c:v>74459</c:v>
                </c:pt>
                <c:pt idx="74459">
                  <c:v>74460</c:v>
                </c:pt>
                <c:pt idx="74460">
                  <c:v>74461</c:v>
                </c:pt>
                <c:pt idx="74461">
                  <c:v>74462</c:v>
                </c:pt>
                <c:pt idx="74462">
                  <c:v>74463</c:v>
                </c:pt>
                <c:pt idx="74463">
                  <c:v>74464</c:v>
                </c:pt>
                <c:pt idx="74464">
                  <c:v>74465</c:v>
                </c:pt>
                <c:pt idx="74465">
                  <c:v>74466</c:v>
                </c:pt>
                <c:pt idx="74466">
                  <c:v>74467</c:v>
                </c:pt>
                <c:pt idx="74467">
                  <c:v>74468</c:v>
                </c:pt>
                <c:pt idx="74468">
                  <c:v>74469</c:v>
                </c:pt>
                <c:pt idx="74469">
                  <c:v>74470</c:v>
                </c:pt>
                <c:pt idx="74470">
                  <c:v>74471</c:v>
                </c:pt>
                <c:pt idx="74471">
                  <c:v>74472</c:v>
                </c:pt>
                <c:pt idx="74472">
                  <c:v>74473</c:v>
                </c:pt>
                <c:pt idx="74473">
                  <c:v>74474</c:v>
                </c:pt>
                <c:pt idx="74474">
                  <c:v>74475</c:v>
                </c:pt>
                <c:pt idx="74475">
                  <c:v>74476</c:v>
                </c:pt>
                <c:pt idx="74476">
                  <c:v>74477</c:v>
                </c:pt>
                <c:pt idx="74477">
                  <c:v>74478</c:v>
                </c:pt>
                <c:pt idx="74478">
                  <c:v>74479</c:v>
                </c:pt>
                <c:pt idx="74479">
                  <c:v>74480</c:v>
                </c:pt>
                <c:pt idx="74480">
                  <c:v>74481</c:v>
                </c:pt>
                <c:pt idx="74481">
                  <c:v>74482</c:v>
                </c:pt>
                <c:pt idx="74482">
                  <c:v>74483</c:v>
                </c:pt>
                <c:pt idx="74483">
                  <c:v>74484</c:v>
                </c:pt>
                <c:pt idx="74484">
                  <c:v>74485</c:v>
                </c:pt>
                <c:pt idx="74485">
                  <c:v>74486</c:v>
                </c:pt>
                <c:pt idx="74486">
                  <c:v>74487</c:v>
                </c:pt>
                <c:pt idx="74487">
                  <c:v>74488</c:v>
                </c:pt>
                <c:pt idx="74488">
                  <c:v>74489</c:v>
                </c:pt>
                <c:pt idx="74489">
                  <c:v>74490</c:v>
                </c:pt>
                <c:pt idx="74490">
                  <c:v>74491</c:v>
                </c:pt>
                <c:pt idx="74491">
                  <c:v>74492</c:v>
                </c:pt>
                <c:pt idx="74492">
                  <c:v>74493</c:v>
                </c:pt>
                <c:pt idx="74493">
                  <c:v>74494</c:v>
                </c:pt>
                <c:pt idx="74494">
                  <c:v>74495</c:v>
                </c:pt>
                <c:pt idx="74495">
                  <c:v>74496</c:v>
                </c:pt>
                <c:pt idx="74496">
                  <c:v>74497</c:v>
                </c:pt>
                <c:pt idx="74497">
                  <c:v>74498</c:v>
                </c:pt>
                <c:pt idx="74498">
                  <c:v>74499</c:v>
                </c:pt>
                <c:pt idx="74499">
                  <c:v>74500</c:v>
                </c:pt>
                <c:pt idx="74500">
                  <c:v>74501</c:v>
                </c:pt>
                <c:pt idx="74501">
                  <c:v>74502</c:v>
                </c:pt>
                <c:pt idx="74502">
                  <c:v>74503</c:v>
                </c:pt>
                <c:pt idx="74503">
                  <c:v>74504</c:v>
                </c:pt>
                <c:pt idx="74504">
                  <c:v>74505</c:v>
                </c:pt>
                <c:pt idx="74505">
                  <c:v>74506</c:v>
                </c:pt>
                <c:pt idx="74506">
                  <c:v>74507</c:v>
                </c:pt>
                <c:pt idx="74507">
                  <c:v>74508</c:v>
                </c:pt>
                <c:pt idx="74508">
                  <c:v>74509</c:v>
                </c:pt>
                <c:pt idx="74509">
                  <c:v>74510</c:v>
                </c:pt>
                <c:pt idx="74510">
                  <c:v>74511</c:v>
                </c:pt>
                <c:pt idx="74511">
                  <c:v>74512</c:v>
                </c:pt>
                <c:pt idx="74512">
                  <c:v>74513</c:v>
                </c:pt>
                <c:pt idx="74513">
                  <c:v>74514</c:v>
                </c:pt>
                <c:pt idx="74514">
                  <c:v>74515</c:v>
                </c:pt>
                <c:pt idx="74515">
                  <c:v>74516</c:v>
                </c:pt>
                <c:pt idx="74516">
                  <c:v>74517</c:v>
                </c:pt>
                <c:pt idx="74517">
                  <c:v>74518</c:v>
                </c:pt>
                <c:pt idx="74518">
                  <c:v>74519</c:v>
                </c:pt>
                <c:pt idx="74519">
                  <c:v>74520</c:v>
                </c:pt>
                <c:pt idx="74520">
                  <c:v>74521</c:v>
                </c:pt>
                <c:pt idx="74521">
                  <c:v>74522</c:v>
                </c:pt>
                <c:pt idx="74522">
                  <c:v>74523</c:v>
                </c:pt>
                <c:pt idx="74523">
                  <c:v>74524</c:v>
                </c:pt>
                <c:pt idx="74524">
                  <c:v>74525</c:v>
                </c:pt>
                <c:pt idx="74525">
                  <c:v>74526</c:v>
                </c:pt>
                <c:pt idx="74526">
                  <c:v>74527</c:v>
                </c:pt>
                <c:pt idx="74527">
                  <c:v>74528</c:v>
                </c:pt>
                <c:pt idx="74528">
                  <c:v>74529</c:v>
                </c:pt>
                <c:pt idx="74529">
                  <c:v>74530</c:v>
                </c:pt>
                <c:pt idx="74530">
                  <c:v>74531</c:v>
                </c:pt>
                <c:pt idx="74531">
                  <c:v>74532</c:v>
                </c:pt>
                <c:pt idx="74532">
                  <c:v>74533</c:v>
                </c:pt>
                <c:pt idx="74533">
                  <c:v>74534</c:v>
                </c:pt>
                <c:pt idx="74534">
                  <c:v>74535</c:v>
                </c:pt>
                <c:pt idx="74535">
                  <c:v>74536</c:v>
                </c:pt>
                <c:pt idx="74536">
                  <c:v>74537</c:v>
                </c:pt>
                <c:pt idx="74537">
                  <c:v>74538</c:v>
                </c:pt>
                <c:pt idx="74538">
                  <c:v>74539</c:v>
                </c:pt>
                <c:pt idx="74539">
                  <c:v>74540</c:v>
                </c:pt>
                <c:pt idx="74540">
                  <c:v>74541</c:v>
                </c:pt>
                <c:pt idx="74541">
                  <c:v>74542</c:v>
                </c:pt>
                <c:pt idx="74542">
                  <c:v>74543</c:v>
                </c:pt>
                <c:pt idx="74543">
                  <c:v>74544</c:v>
                </c:pt>
                <c:pt idx="74544">
                  <c:v>74545</c:v>
                </c:pt>
                <c:pt idx="74545">
                  <c:v>74546</c:v>
                </c:pt>
                <c:pt idx="74546">
                  <c:v>74547</c:v>
                </c:pt>
                <c:pt idx="74547">
                  <c:v>74548</c:v>
                </c:pt>
                <c:pt idx="74548">
                  <c:v>74549</c:v>
                </c:pt>
                <c:pt idx="74549">
                  <c:v>74550</c:v>
                </c:pt>
                <c:pt idx="74550">
                  <c:v>74551</c:v>
                </c:pt>
                <c:pt idx="74551">
                  <c:v>74552</c:v>
                </c:pt>
                <c:pt idx="74552">
                  <c:v>74553</c:v>
                </c:pt>
                <c:pt idx="74553">
                  <c:v>74554</c:v>
                </c:pt>
                <c:pt idx="74554">
                  <c:v>74555</c:v>
                </c:pt>
                <c:pt idx="74555">
                  <c:v>74556</c:v>
                </c:pt>
                <c:pt idx="74556">
                  <c:v>74557</c:v>
                </c:pt>
                <c:pt idx="74557">
                  <c:v>74558</c:v>
                </c:pt>
                <c:pt idx="74558">
                  <c:v>74559</c:v>
                </c:pt>
                <c:pt idx="74559">
                  <c:v>74560</c:v>
                </c:pt>
                <c:pt idx="74560">
                  <c:v>74561</c:v>
                </c:pt>
                <c:pt idx="74561">
                  <c:v>74562</c:v>
                </c:pt>
                <c:pt idx="74562">
                  <c:v>74563</c:v>
                </c:pt>
                <c:pt idx="74563">
                  <c:v>74564</c:v>
                </c:pt>
                <c:pt idx="74564">
                  <c:v>74565</c:v>
                </c:pt>
                <c:pt idx="74565">
                  <c:v>74566</c:v>
                </c:pt>
                <c:pt idx="74566">
                  <c:v>74567</c:v>
                </c:pt>
                <c:pt idx="74567">
                  <c:v>74568</c:v>
                </c:pt>
                <c:pt idx="74568">
                  <c:v>74569</c:v>
                </c:pt>
                <c:pt idx="74569">
                  <c:v>74570</c:v>
                </c:pt>
                <c:pt idx="74570">
                  <c:v>74571</c:v>
                </c:pt>
                <c:pt idx="74571">
                  <c:v>74572</c:v>
                </c:pt>
                <c:pt idx="74572">
                  <c:v>74573</c:v>
                </c:pt>
                <c:pt idx="74573">
                  <c:v>74574</c:v>
                </c:pt>
                <c:pt idx="74574">
                  <c:v>74575</c:v>
                </c:pt>
                <c:pt idx="74575">
                  <c:v>74576</c:v>
                </c:pt>
                <c:pt idx="74576">
                  <c:v>74577</c:v>
                </c:pt>
                <c:pt idx="74577">
                  <c:v>74578</c:v>
                </c:pt>
                <c:pt idx="74578">
                  <c:v>74579</c:v>
                </c:pt>
                <c:pt idx="74579">
                  <c:v>74580</c:v>
                </c:pt>
                <c:pt idx="74580">
                  <c:v>74581</c:v>
                </c:pt>
                <c:pt idx="74581">
                  <c:v>74582</c:v>
                </c:pt>
                <c:pt idx="74582">
                  <c:v>74583</c:v>
                </c:pt>
                <c:pt idx="74583">
                  <c:v>74584</c:v>
                </c:pt>
                <c:pt idx="74584">
                  <c:v>74585</c:v>
                </c:pt>
                <c:pt idx="74585">
                  <c:v>74586</c:v>
                </c:pt>
                <c:pt idx="74586">
                  <c:v>74587</c:v>
                </c:pt>
                <c:pt idx="74587">
                  <c:v>74588</c:v>
                </c:pt>
                <c:pt idx="74588">
                  <c:v>74589</c:v>
                </c:pt>
                <c:pt idx="74589">
                  <c:v>74590</c:v>
                </c:pt>
                <c:pt idx="74590">
                  <c:v>74591</c:v>
                </c:pt>
                <c:pt idx="74591">
                  <c:v>74592</c:v>
                </c:pt>
                <c:pt idx="74592">
                  <c:v>74593</c:v>
                </c:pt>
                <c:pt idx="74593">
                  <c:v>74594</c:v>
                </c:pt>
                <c:pt idx="74594">
                  <c:v>74595</c:v>
                </c:pt>
                <c:pt idx="74595">
                  <c:v>74596</c:v>
                </c:pt>
                <c:pt idx="74596">
                  <c:v>74597</c:v>
                </c:pt>
                <c:pt idx="74597">
                  <c:v>74598</c:v>
                </c:pt>
                <c:pt idx="74598">
                  <c:v>74599</c:v>
                </c:pt>
                <c:pt idx="74599">
                  <c:v>74600</c:v>
                </c:pt>
                <c:pt idx="74600">
                  <c:v>74601</c:v>
                </c:pt>
                <c:pt idx="74601">
                  <c:v>74602</c:v>
                </c:pt>
                <c:pt idx="74602">
                  <c:v>74603</c:v>
                </c:pt>
                <c:pt idx="74603">
                  <c:v>74604</c:v>
                </c:pt>
                <c:pt idx="74604">
                  <c:v>74605</c:v>
                </c:pt>
                <c:pt idx="74605">
                  <c:v>74606</c:v>
                </c:pt>
                <c:pt idx="74606">
                  <c:v>74607</c:v>
                </c:pt>
                <c:pt idx="74607">
                  <c:v>74608</c:v>
                </c:pt>
                <c:pt idx="74608">
                  <c:v>74609</c:v>
                </c:pt>
                <c:pt idx="74609">
                  <c:v>74610</c:v>
                </c:pt>
                <c:pt idx="74610">
                  <c:v>74611</c:v>
                </c:pt>
                <c:pt idx="74611">
                  <c:v>74612</c:v>
                </c:pt>
                <c:pt idx="74612">
                  <c:v>74613</c:v>
                </c:pt>
                <c:pt idx="74613">
                  <c:v>74614</c:v>
                </c:pt>
                <c:pt idx="74614">
                  <c:v>74615</c:v>
                </c:pt>
                <c:pt idx="74615">
                  <c:v>74616</c:v>
                </c:pt>
                <c:pt idx="74616">
                  <c:v>74617</c:v>
                </c:pt>
                <c:pt idx="74617">
                  <c:v>74618</c:v>
                </c:pt>
                <c:pt idx="74618">
                  <c:v>74619</c:v>
                </c:pt>
                <c:pt idx="74619">
                  <c:v>74620</c:v>
                </c:pt>
                <c:pt idx="74620">
                  <c:v>74621</c:v>
                </c:pt>
                <c:pt idx="74621">
                  <c:v>74622</c:v>
                </c:pt>
                <c:pt idx="74622">
                  <c:v>74623</c:v>
                </c:pt>
                <c:pt idx="74623">
                  <c:v>74624</c:v>
                </c:pt>
                <c:pt idx="74624">
                  <c:v>74625</c:v>
                </c:pt>
                <c:pt idx="74625">
                  <c:v>74626</c:v>
                </c:pt>
                <c:pt idx="74626">
                  <c:v>74627</c:v>
                </c:pt>
                <c:pt idx="74627">
                  <c:v>74628</c:v>
                </c:pt>
                <c:pt idx="74628">
                  <c:v>74629</c:v>
                </c:pt>
                <c:pt idx="74629">
                  <c:v>74630</c:v>
                </c:pt>
                <c:pt idx="74630">
                  <c:v>74631</c:v>
                </c:pt>
                <c:pt idx="74631">
                  <c:v>74632</c:v>
                </c:pt>
                <c:pt idx="74632">
                  <c:v>74633</c:v>
                </c:pt>
                <c:pt idx="74633">
                  <c:v>74634</c:v>
                </c:pt>
                <c:pt idx="74634">
                  <c:v>74635</c:v>
                </c:pt>
                <c:pt idx="74635">
                  <c:v>74636</c:v>
                </c:pt>
                <c:pt idx="74636">
                  <c:v>74637</c:v>
                </c:pt>
                <c:pt idx="74637">
                  <c:v>74638</c:v>
                </c:pt>
                <c:pt idx="74638">
                  <c:v>74639</c:v>
                </c:pt>
                <c:pt idx="74639">
                  <c:v>74640</c:v>
                </c:pt>
                <c:pt idx="74640">
                  <c:v>74641</c:v>
                </c:pt>
                <c:pt idx="74641">
                  <c:v>74642</c:v>
                </c:pt>
                <c:pt idx="74642">
                  <c:v>74643</c:v>
                </c:pt>
                <c:pt idx="74643">
                  <c:v>74644</c:v>
                </c:pt>
                <c:pt idx="74644">
                  <c:v>74645</c:v>
                </c:pt>
                <c:pt idx="74645">
                  <c:v>74646</c:v>
                </c:pt>
                <c:pt idx="74646">
                  <c:v>74647</c:v>
                </c:pt>
                <c:pt idx="74647">
                  <c:v>74648</c:v>
                </c:pt>
                <c:pt idx="74648">
                  <c:v>74649</c:v>
                </c:pt>
                <c:pt idx="74649">
                  <c:v>74650</c:v>
                </c:pt>
                <c:pt idx="74650">
                  <c:v>74651</c:v>
                </c:pt>
                <c:pt idx="74651">
                  <c:v>74652</c:v>
                </c:pt>
                <c:pt idx="74652">
                  <c:v>74653</c:v>
                </c:pt>
                <c:pt idx="74653">
                  <c:v>74654</c:v>
                </c:pt>
                <c:pt idx="74654">
                  <c:v>74655</c:v>
                </c:pt>
                <c:pt idx="74655">
                  <c:v>74656</c:v>
                </c:pt>
                <c:pt idx="74656">
                  <c:v>74657</c:v>
                </c:pt>
                <c:pt idx="74657">
                  <c:v>74658</c:v>
                </c:pt>
                <c:pt idx="74658">
                  <c:v>74659</c:v>
                </c:pt>
                <c:pt idx="74659">
                  <c:v>74660</c:v>
                </c:pt>
                <c:pt idx="74660">
                  <c:v>74661</c:v>
                </c:pt>
                <c:pt idx="74661">
                  <c:v>74662</c:v>
                </c:pt>
                <c:pt idx="74662">
                  <c:v>74663</c:v>
                </c:pt>
                <c:pt idx="74663">
                  <c:v>74664</c:v>
                </c:pt>
                <c:pt idx="74664">
                  <c:v>74665</c:v>
                </c:pt>
                <c:pt idx="74665">
                  <c:v>74666</c:v>
                </c:pt>
                <c:pt idx="74666">
                  <c:v>74667</c:v>
                </c:pt>
                <c:pt idx="74667">
                  <c:v>74668</c:v>
                </c:pt>
                <c:pt idx="74668">
                  <c:v>74669</c:v>
                </c:pt>
                <c:pt idx="74669">
                  <c:v>74670</c:v>
                </c:pt>
                <c:pt idx="74670">
                  <c:v>74671</c:v>
                </c:pt>
                <c:pt idx="74671">
                  <c:v>74672</c:v>
                </c:pt>
                <c:pt idx="74672">
                  <c:v>74673</c:v>
                </c:pt>
                <c:pt idx="74673">
                  <c:v>74674</c:v>
                </c:pt>
                <c:pt idx="74674">
                  <c:v>74675</c:v>
                </c:pt>
                <c:pt idx="74675">
                  <c:v>74676</c:v>
                </c:pt>
                <c:pt idx="74676">
                  <c:v>74677</c:v>
                </c:pt>
                <c:pt idx="74677">
                  <c:v>74678</c:v>
                </c:pt>
                <c:pt idx="74678">
                  <c:v>74679</c:v>
                </c:pt>
                <c:pt idx="74679">
                  <c:v>74680</c:v>
                </c:pt>
                <c:pt idx="74680">
                  <c:v>74681</c:v>
                </c:pt>
                <c:pt idx="74681">
                  <c:v>74682</c:v>
                </c:pt>
                <c:pt idx="74682">
                  <c:v>74683</c:v>
                </c:pt>
                <c:pt idx="74683">
                  <c:v>74684</c:v>
                </c:pt>
                <c:pt idx="74684">
                  <c:v>74685</c:v>
                </c:pt>
                <c:pt idx="74685">
                  <c:v>74686</c:v>
                </c:pt>
                <c:pt idx="74686">
                  <c:v>74687</c:v>
                </c:pt>
                <c:pt idx="74687">
                  <c:v>74688</c:v>
                </c:pt>
                <c:pt idx="74688">
                  <c:v>74689</c:v>
                </c:pt>
                <c:pt idx="74689">
                  <c:v>74690</c:v>
                </c:pt>
                <c:pt idx="74690">
                  <c:v>74691</c:v>
                </c:pt>
                <c:pt idx="74691">
                  <c:v>74692</c:v>
                </c:pt>
                <c:pt idx="74692">
                  <c:v>74693</c:v>
                </c:pt>
                <c:pt idx="74693">
                  <c:v>74694</c:v>
                </c:pt>
                <c:pt idx="74694">
                  <c:v>74695</c:v>
                </c:pt>
                <c:pt idx="74695">
                  <c:v>74696</c:v>
                </c:pt>
                <c:pt idx="74696">
                  <c:v>74697</c:v>
                </c:pt>
                <c:pt idx="74697">
                  <c:v>74698</c:v>
                </c:pt>
                <c:pt idx="74698">
                  <c:v>74699</c:v>
                </c:pt>
                <c:pt idx="74699">
                  <c:v>74700</c:v>
                </c:pt>
                <c:pt idx="74700">
                  <c:v>74701</c:v>
                </c:pt>
                <c:pt idx="74701">
                  <c:v>74702</c:v>
                </c:pt>
                <c:pt idx="74702">
                  <c:v>74703</c:v>
                </c:pt>
                <c:pt idx="74703">
                  <c:v>74704</c:v>
                </c:pt>
                <c:pt idx="74704">
                  <c:v>74705</c:v>
                </c:pt>
                <c:pt idx="74705">
                  <c:v>74706</c:v>
                </c:pt>
                <c:pt idx="74706">
                  <c:v>74707</c:v>
                </c:pt>
                <c:pt idx="74707">
                  <c:v>74708</c:v>
                </c:pt>
                <c:pt idx="74708">
                  <c:v>74709</c:v>
                </c:pt>
                <c:pt idx="74709">
                  <c:v>74710</c:v>
                </c:pt>
                <c:pt idx="74710">
                  <c:v>74711</c:v>
                </c:pt>
                <c:pt idx="74711">
                  <c:v>74712</c:v>
                </c:pt>
                <c:pt idx="74712">
                  <c:v>74713</c:v>
                </c:pt>
                <c:pt idx="74713">
                  <c:v>74714</c:v>
                </c:pt>
                <c:pt idx="74714">
                  <c:v>74715</c:v>
                </c:pt>
                <c:pt idx="74715">
                  <c:v>74716</c:v>
                </c:pt>
                <c:pt idx="74716">
                  <c:v>74717</c:v>
                </c:pt>
                <c:pt idx="74717">
                  <c:v>74718</c:v>
                </c:pt>
                <c:pt idx="74718">
                  <c:v>74719</c:v>
                </c:pt>
                <c:pt idx="74719">
                  <c:v>74720</c:v>
                </c:pt>
                <c:pt idx="74720">
                  <c:v>74721</c:v>
                </c:pt>
                <c:pt idx="74721">
                  <c:v>74722</c:v>
                </c:pt>
                <c:pt idx="74722">
                  <c:v>74723</c:v>
                </c:pt>
                <c:pt idx="74723">
                  <c:v>74724</c:v>
                </c:pt>
                <c:pt idx="74724">
                  <c:v>74725</c:v>
                </c:pt>
                <c:pt idx="74725">
                  <c:v>74726</c:v>
                </c:pt>
                <c:pt idx="74726">
                  <c:v>74727</c:v>
                </c:pt>
                <c:pt idx="74727">
                  <c:v>74728</c:v>
                </c:pt>
                <c:pt idx="74728">
                  <c:v>74729</c:v>
                </c:pt>
                <c:pt idx="74729">
                  <c:v>74730</c:v>
                </c:pt>
                <c:pt idx="74730">
                  <c:v>74731</c:v>
                </c:pt>
                <c:pt idx="74731">
                  <c:v>74732</c:v>
                </c:pt>
                <c:pt idx="74732">
                  <c:v>74733</c:v>
                </c:pt>
                <c:pt idx="74733">
                  <c:v>74734</c:v>
                </c:pt>
                <c:pt idx="74734">
                  <c:v>74735</c:v>
                </c:pt>
                <c:pt idx="74735">
                  <c:v>74736</c:v>
                </c:pt>
                <c:pt idx="74736">
                  <c:v>74737</c:v>
                </c:pt>
                <c:pt idx="74737">
                  <c:v>74738</c:v>
                </c:pt>
                <c:pt idx="74738">
                  <c:v>74739</c:v>
                </c:pt>
                <c:pt idx="74739">
                  <c:v>74740</c:v>
                </c:pt>
                <c:pt idx="74740">
                  <c:v>74741</c:v>
                </c:pt>
                <c:pt idx="74741">
                  <c:v>74742</c:v>
                </c:pt>
                <c:pt idx="74742">
                  <c:v>74743</c:v>
                </c:pt>
                <c:pt idx="74743">
                  <c:v>74744</c:v>
                </c:pt>
                <c:pt idx="74744">
                  <c:v>74745</c:v>
                </c:pt>
                <c:pt idx="74745">
                  <c:v>74746</c:v>
                </c:pt>
                <c:pt idx="74746">
                  <c:v>74747</c:v>
                </c:pt>
                <c:pt idx="74747">
                  <c:v>74748</c:v>
                </c:pt>
                <c:pt idx="74748">
                  <c:v>74749</c:v>
                </c:pt>
                <c:pt idx="74749">
                  <c:v>74750</c:v>
                </c:pt>
                <c:pt idx="74750">
                  <c:v>74751</c:v>
                </c:pt>
                <c:pt idx="74751">
                  <c:v>74752</c:v>
                </c:pt>
                <c:pt idx="74752">
                  <c:v>74753</c:v>
                </c:pt>
                <c:pt idx="74753">
                  <c:v>74754</c:v>
                </c:pt>
                <c:pt idx="74754">
                  <c:v>74755</c:v>
                </c:pt>
                <c:pt idx="74755">
                  <c:v>74756</c:v>
                </c:pt>
                <c:pt idx="74756">
                  <c:v>74757</c:v>
                </c:pt>
                <c:pt idx="74757">
                  <c:v>74758</c:v>
                </c:pt>
                <c:pt idx="74758">
                  <c:v>74759</c:v>
                </c:pt>
                <c:pt idx="74759">
                  <c:v>74760</c:v>
                </c:pt>
                <c:pt idx="74760">
                  <c:v>74761</c:v>
                </c:pt>
                <c:pt idx="74761">
                  <c:v>74762</c:v>
                </c:pt>
                <c:pt idx="74762">
                  <c:v>74763</c:v>
                </c:pt>
                <c:pt idx="74763">
                  <c:v>74764</c:v>
                </c:pt>
                <c:pt idx="74764">
                  <c:v>74765</c:v>
                </c:pt>
                <c:pt idx="74765">
                  <c:v>74766</c:v>
                </c:pt>
                <c:pt idx="74766">
                  <c:v>74767</c:v>
                </c:pt>
                <c:pt idx="74767">
                  <c:v>74768</c:v>
                </c:pt>
                <c:pt idx="74768">
                  <c:v>74769</c:v>
                </c:pt>
                <c:pt idx="74769">
                  <c:v>74770</c:v>
                </c:pt>
                <c:pt idx="74770">
                  <c:v>74771</c:v>
                </c:pt>
                <c:pt idx="74771">
                  <c:v>74772</c:v>
                </c:pt>
                <c:pt idx="74772">
                  <c:v>74773</c:v>
                </c:pt>
                <c:pt idx="74773">
                  <c:v>74774</c:v>
                </c:pt>
                <c:pt idx="74774">
                  <c:v>74775</c:v>
                </c:pt>
                <c:pt idx="74775">
                  <c:v>74776</c:v>
                </c:pt>
                <c:pt idx="74776">
                  <c:v>74777</c:v>
                </c:pt>
                <c:pt idx="74777">
                  <c:v>74778</c:v>
                </c:pt>
                <c:pt idx="74778">
                  <c:v>74779</c:v>
                </c:pt>
                <c:pt idx="74779">
                  <c:v>74780</c:v>
                </c:pt>
                <c:pt idx="74780">
                  <c:v>74781</c:v>
                </c:pt>
                <c:pt idx="74781">
                  <c:v>74782</c:v>
                </c:pt>
                <c:pt idx="74782">
                  <c:v>74783</c:v>
                </c:pt>
                <c:pt idx="74783">
                  <c:v>74784</c:v>
                </c:pt>
                <c:pt idx="74784">
                  <c:v>74785</c:v>
                </c:pt>
                <c:pt idx="74785">
                  <c:v>74786</c:v>
                </c:pt>
                <c:pt idx="74786">
                  <c:v>74787</c:v>
                </c:pt>
                <c:pt idx="74787">
                  <c:v>74788</c:v>
                </c:pt>
                <c:pt idx="74788">
                  <c:v>74789</c:v>
                </c:pt>
                <c:pt idx="74789">
                  <c:v>74790</c:v>
                </c:pt>
                <c:pt idx="74790">
                  <c:v>74791</c:v>
                </c:pt>
                <c:pt idx="74791">
                  <c:v>74792</c:v>
                </c:pt>
                <c:pt idx="74792">
                  <c:v>74793</c:v>
                </c:pt>
                <c:pt idx="74793">
                  <c:v>74794</c:v>
                </c:pt>
                <c:pt idx="74794">
                  <c:v>74795</c:v>
                </c:pt>
                <c:pt idx="74795">
                  <c:v>74796</c:v>
                </c:pt>
                <c:pt idx="74796">
                  <c:v>74797</c:v>
                </c:pt>
                <c:pt idx="74797">
                  <c:v>74798</c:v>
                </c:pt>
                <c:pt idx="74798">
                  <c:v>74799</c:v>
                </c:pt>
                <c:pt idx="74799">
                  <c:v>74800</c:v>
                </c:pt>
                <c:pt idx="74800">
                  <c:v>74801</c:v>
                </c:pt>
                <c:pt idx="74801">
                  <c:v>74802</c:v>
                </c:pt>
                <c:pt idx="74802">
                  <c:v>74803</c:v>
                </c:pt>
                <c:pt idx="74803">
                  <c:v>74804</c:v>
                </c:pt>
                <c:pt idx="74804">
                  <c:v>74805</c:v>
                </c:pt>
                <c:pt idx="74805">
                  <c:v>74806</c:v>
                </c:pt>
                <c:pt idx="74806">
                  <c:v>74807</c:v>
                </c:pt>
                <c:pt idx="74807">
                  <c:v>74808</c:v>
                </c:pt>
                <c:pt idx="74808">
                  <c:v>74809</c:v>
                </c:pt>
                <c:pt idx="74809">
                  <c:v>74810</c:v>
                </c:pt>
                <c:pt idx="74810">
                  <c:v>74811</c:v>
                </c:pt>
                <c:pt idx="74811">
                  <c:v>74812</c:v>
                </c:pt>
                <c:pt idx="74812">
                  <c:v>74813</c:v>
                </c:pt>
                <c:pt idx="74813">
                  <c:v>74814</c:v>
                </c:pt>
                <c:pt idx="74814">
                  <c:v>74815</c:v>
                </c:pt>
                <c:pt idx="74815">
                  <c:v>74816</c:v>
                </c:pt>
                <c:pt idx="74816">
                  <c:v>74817</c:v>
                </c:pt>
                <c:pt idx="74817">
                  <c:v>74818</c:v>
                </c:pt>
                <c:pt idx="74818">
                  <c:v>74819</c:v>
                </c:pt>
                <c:pt idx="74819">
                  <c:v>74820</c:v>
                </c:pt>
                <c:pt idx="74820">
                  <c:v>74821</c:v>
                </c:pt>
                <c:pt idx="74821">
                  <c:v>74822</c:v>
                </c:pt>
                <c:pt idx="74822">
                  <c:v>74823</c:v>
                </c:pt>
                <c:pt idx="74823">
                  <c:v>74824</c:v>
                </c:pt>
                <c:pt idx="74824">
                  <c:v>74825</c:v>
                </c:pt>
                <c:pt idx="74825">
                  <c:v>74826</c:v>
                </c:pt>
                <c:pt idx="74826">
                  <c:v>74827</c:v>
                </c:pt>
                <c:pt idx="74827">
                  <c:v>74828</c:v>
                </c:pt>
                <c:pt idx="74828">
                  <c:v>74829</c:v>
                </c:pt>
                <c:pt idx="74829">
                  <c:v>74830</c:v>
                </c:pt>
                <c:pt idx="74830">
                  <c:v>74831</c:v>
                </c:pt>
                <c:pt idx="74831">
                  <c:v>74832</c:v>
                </c:pt>
                <c:pt idx="74832">
                  <c:v>74833</c:v>
                </c:pt>
                <c:pt idx="74833">
                  <c:v>74834</c:v>
                </c:pt>
                <c:pt idx="74834">
                  <c:v>74835</c:v>
                </c:pt>
                <c:pt idx="74835">
                  <c:v>74836</c:v>
                </c:pt>
                <c:pt idx="74836">
                  <c:v>74837</c:v>
                </c:pt>
                <c:pt idx="74837">
                  <c:v>74838</c:v>
                </c:pt>
                <c:pt idx="74838">
                  <c:v>74839</c:v>
                </c:pt>
                <c:pt idx="74839">
                  <c:v>74840</c:v>
                </c:pt>
                <c:pt idx="74840">
                  <c:v>74841</c:v>
                </c:pt>
                <c:pt idx="74841">
                  <c:v>74842</c:v>
                </c:pt>
                <c:pt idx="74842">
                  <c:v>74843</c:v>
                </c:pt>
                <c:pt idx="74843">
                  <c:v>74844</c:v>
                </c:pt>
                <c:pt idx="74844">
                  <c:v>74845</c:v>
                </c:pt>
                <c:pt idx="74845">
                  <c:v>74846</c:v>
                </c:pt>
                <c:pt idx="74846">
                  <c:v>74847</c:v>
                </c:pt>
                <c:pt idx="74847">
                  <c:v>74848</c:v>
                </c:pt>
                <c:pt idx="74848">
                  <c:v>74849</c:v>
                </c:pt>
                <c:pt idx="74849">
                  <c:v>74850</c:v>
                </c:pt>
                <c:pt idx="74850">
                  <c:v>74851</c:v>
                </c:pt>
                <c:pt idx="74851">
                  <c:v>74852</c:v>
                </c:pt>
                <c:pt idx="74852">
                  <c:v>74853</c:v>
                </c:pt>
                <c:pt idx="74853">
                  <c:v>74854</c:v>
                </c:pt>
                <c:pt idx="74854">
                  <c:v>74855</c:v>
                </c:pt>
                <c:pt idx="74855">
                  <c:v>74856</c:v>
                </c:pt>
                <c:pt idx="74856">
                  <c:v>74857</c:v>
                </c:pt>
                <c:pt idx="74857">
                  <c:v>74858</c:v>
                </c:pt>
                <c:pt idx="74858">
                  <c:v>74859</c:v>
                </c:pt>
                <c:pt idx="74859">
                  <c:v>74860</c:v>
                </c:pt>
                <c:pt idx="74860">
                  <c:v>74861</c:v>
                </c:pt>
                <c:pt idx="74861">
                  <c:v>74862</c:v>
                </c:pt>
                <c:pt idx="74862">
                  <c:v>74863</c:v>
                </c:pt>
                <c:pt idx="74863">
                  <c:v>74864</c:v>
                </c:pt>
                <c:pt idx="74864">
                  <c:v>74865</c:v>
                </c:pt>
                <c:pt idx="74865">
                  <c:v>74866</c:v>
                </c:pt>
                <c:pt idx="74866">
                  <c:v>74867</c:v>
                </c:pt>
                <c:pt idx="74867">
                  <c:v>74868</c:v>
                </c:pt>
                <c:pt idx="74868">
                  <c:v>74869</c:v>
                </c:pt>
                <c:pt idx="74869">
                  <c:v>74870</c:v>
                </c:pt>
                <c:pt idx="74870">
                  <c:v>74871</c:v>
                </c:pt>
                <c:pt idx="74871">
                  <c:v>74872</c:v>
                </c:pt>
                <c:pt idx="74872">
                  <c:v>74873</c:v>
                </c:pt>
                <c:pt idx="74873">
                  <c:v>74874</c:v>
                </c:pt>
                <c:pt idx="74874">
                  <c:v>74875</c:v>
                </c:pt>
                <c:pt idx="74875">
                  <c:v>74876</c:v>
                </c:pt>
                <c:pt idx="74876">
                  <c:v>74877</c:v>
                </c:pt>
                <c:pt idx="74877">
                  <c:v>74878</c:v>
                </c:pt>
                <c:pt idx="74878">
                  <c:v>74879</c:v>
                </c:pt>
                <c:pt idx="74879">
                  <c:v>74880</c:v>
                </c:pt>
                <c:pt idx="74880">
                  <c:v>74881</c:v>
                </c:pt>
                <c:pt idx="74881">
                  <c:v>74882</c:v>
                </c:pt>
                <c:pt idx="74882">
                  <c:v>74883</c:v>
                </c:pt>
                <c:pt idx="74883">
                  <c:v>74884</c:v>
                </c:pt>
                <c:pt idx="74884">
                  <c:v>74885</c:v>
                </c:pt>
                <c:pt idx="74885">
                  <c:v>74886</c:v>
                </c:pt>
                <c:pt idx="74886">
                  <c:v>74887</c:v>
                </c:pt>
                <c:pt idx="74887">
                  <c:v>74888</c:v>
                </c:pt>
                <c:pt idx="74888">
                  <c:v>74889</c:v>
                </c:pt>
                <c:pt idx="74889">
                  <c:v>74890</c:v>
                </c:pt>
                <c:pt idx="74890">
                  <c:v>74891</c:v>
                </c:pt>
                <c:pt idx="74891">
                  <c:v>74892</c:v>
                </c:pt>
                <c:pt idx="74892">
                  <c:v>74893</c:v>
                </c:pt>
                <c:pt idx="74893">
                  <c:v>74894</c:v>
                </c:pt>
                <c:pt idx="74894">
                  <c:v>74895</c:v>
                </c:pt>
                <c:pt idx="74895">
                  <c:v>74896</c:v>
                </c:pt>
                <c:pt idx="74896">
                  <c:v>74897</c:v>
                </c:pt>
                <c:pt idx="74897">
                  <c:v>74898</c:v>
                </c:pt>
                <c:pt idx="74898">
                  <c:v>74899</c:v>
                </c:pt>
                <c:pt idx="74899">
                  <c:v>74900</c:v>
                </c:pt>
                <c:pt idx="74900">
                  <c:v>74901</c:v>
                </c:pt>
                <c:pt idx="74901">
                  <c:v>74902</c:v>
                </c:pt>
                <c:pt idx="74902">
                  <c:v>74903</c:v>
                </c:pt>
                <c:pt idx="74903">
                  <c:v>74904</c:v>
                </c:pt>
                <c:pt idx="74904">
                  <c:v>74905</c:v>
                </c:pt>
                <c:pt idx="74905">
                  <c:v>74906</c:v>
                </c:pt>
                <c:pt idx="74906">
                  <c:v>74907</c:v>
                </c:pt>
                <c:pt idx="74907">
                  <c:v>74908</c:v>
                </c:pt>
                <c:pt idx="74908">
                  <c:v>74909</c:v>
                </c:pt>
                <c:pt idx="74909">
                  <c:v>74910</c:v>
                </c:pt>
                <c:pt idx="74910">
                  <c:v>74911</c:v>
                </c:pt>
                <c:pt idx="74911">
                  <c:v>74912</c:v>
                </c:pt>
                <c:pt idx="74912">
                  <c:v>74913</c:v>
                </c:pt>
                <c:pt idx="74913">
                  <c:v>74914</c:v>
                </c:pt>
                <c:pt idx="74914">
                  <c:v>74915</c:v>
                </c:pt>
                <c:pt idx="74915">
                  <c:v>74916</c:v>
                </c:pt>
                <c:pt idx="74916">
                  <c:v>74917</c:v>
                </c:pt>
                <c:pt idx="74917">
                  <c:v>74918</c:v>
                </c:pt>
                <c:pt idx="74918">
                  <c:v>74919</c:v>
                </c:pt>
                <c:pt idx="74919">
                  <c:v>74920</c:v>
                </c:pt>
                <c:pt idx="74920">
                  <c:v>74921</c:v>
                </c:pt>
                <c:pt idx="74921">
                  <c:v>74922</c:v>
                </c:pt>
                <c:pt idx="74922">
                  <c:v>74923</c:v>
                </c:pt>
                <c:pt idx="74923">
                  <c:v>74924</c:v>
                </c:pt>
                <c:pt idx="74924">
                  <c:v>74925</c:v>
                </c:pt>
                <c:pt idx="74925">
                  <c:v>74926</c:v>
                </c:pt>
                <c:pt idx="74926">
                  <c:v>74927</c:v>
                </c:pt>
                <c:pt idx="74927">
                  <c:v>74928</c:v>
                </c:pt>
                <c:pt idx="74928">
                  <c:v>74929</c:v>
                </c:pt>
                <c:pt idx="74929">
                  <c:v>74930</c:v>
                </c:pt>
                <c:pt idx="74930">
                  <c:v>74931</c:v>
                </c:pt>
                <c:pt idx="74931">
                  <c:v>74932</c:v>
                </c:pt>
                <c:pt idx="74932">
                  <c:v>74933</c:v>
                </c:pt>
                <c:pt idx="74933">
                  <c:v>74934</c:v>
                </c:pt>
                <c:pt idx="74934">
                  <c:v>74935</c:v>
                </c:pt>
                <c:pt idx="74935">
                  <c:v>74936</c:v>
                </c:pt>
                <c:pt idx="74936">
                  <c:v>74937</c:v>
                </c:pt>
                <c:pt idx="74937">
                  <c:v>74938</c:v>
                </c:pt>
                <c:pt idx="74938">
                  <c:v>74939</c:v>
                </c:pt>
                <c:pt idx="74939">
                  <c:v>74940</c:v>
                </c:pt>
                <c:pt idx="74940">
                  <c:v>74941</c:v>
                </c:pt>
                <c:pt idx="74941">
                  <c:v>74942</c:v>
                </c:pt>
                <c:pt idx="74942">
                  <c:v>74943</c:v>
                </c:pt>
                <c:pt idx="74943">
                  <c:v>74944</c:v>
                </c:pt>
                <c:pt idx="74944">
                  <c:v>74945</c:v>
                </c:pt>
                <c:pt idx="74945">
                  <c:v>74946</c:v>
                </c:pt>
                <c:pt idx="74946">
                  <c:v>74947</c:v>
                </c:pt>
                <c:pt idx="74947">
                  <c:v>74948</c:v>
                </c:pt>
                <c:pt idx="74948">
                  <c:v>74949</c:v>
                </c:pt>
                <c:pt idx="74949">
                  <c:v>74950</c:v>
                </c:pt>
                <c:pt idx="74950">
                  <c:v>74951</c:v>
                </c:pt>
                <c:pt idx="74951">
                  <c:v>74952</c:v>
                </c:pt>
                <c:pt idx="74952">
                  <c:v>74953</c:v>
                </c:pt>
                <c:pt idx="74953">
                  <c:v>74954</c:v>
                </c:pt>
                <c:pt idx="74954">
                  <c:v>74955</c:v>
                </c:pt>
                <c:pt idx="74955">
                  <c:v>74956</c:v>
                </c:pt>
                <c:pt idx="74956">
                  <c:v>74957</c:v>
                </c:pt>
                <c:pt idx="74957">
                  <c:v>74958</c:v>
                </c:pt>
                <c:pt idx="74958">
                  <c:v>74959</c:v>
                </c:pt>
                <c:pt idx="74959">
                  <c:v>74960</c:v>
                </c:pt>
                <c:pt idx="74960">
                  <c:v>74961</c:v>
                </c:pt>
                <c:pt idx="74961">
                  <c:v>74962</c:v>
                </c:pt>
                <c:pt idx="74962">
                  <c:v>74963</c:v>
                </c:pt>
                <c:pt idx="74963">
                  <c:v>74964</c:v>
                </c:pt>
                <c:pt idx="74964">
                  <c:v>74965</c:v>
                </c:pt>
                <c:pt idx="74965">
                  <c:v>74966</c:v>
                </c:pt>
                <c:pt idx="74966">
                  <c:v>74967</c:v>
                </c:pt>
                <c:pt idx="74967">
                  <c:v>74968</c:v>
                </c:pt>
                <c:pt idx="74968">
                  <c:v>74969</c:v>
                </c:pt>
                <c:pt idx="74969">
                  <c:v>74970</c:v>
                </c:pt>
                <c:pt idx="74970">
                  <c:v>74971</c:v>
                </c:pt>
                <c:pt idx="74971">
                  <c:v>74972</c:v>
                </c:pt>
                <c:pt idx="74972">
                  <c:v>74973</c:v>
                </c:pt>
                <c:pt idx="74973">
                  <c:v>74974</c:v>
                </c:pt>
                <c:pt idx="74974">
                  <c:v>74975</c:v>
                </c:pt>
                <c:pt idx="74975">
                  <c:v>74976</c:v>
                </c:pt>
                <c:pt idx="74976">
                  <c:v>74977</c:v>
                </c:pt>
                <c:pt idx="74977">
                  <c:v>74978</c:v>
                </c:pt>
                <c:pt idx="74978">
                  <c:v>74979</c:v>
                </c:pt>
                <c:pt idx="74979">
                  <c:v>74980</c:v>
                </c:pt>
                <c:pt idx="74980">
                  <c:v>74981</c:v>
                </c:pt>
                <c:pt idx="74981">
                  <c:v>74982</c:v>
                </c:pt>
                <c:pt idx="74982">
                  <c:v>74983</c:v>
                </c:pt>
                <c:pt idx="74983">
                  <c:v>74984</c:v>
                </c:pt>
                <c:pt idx="74984">
                  <c:v>74985</c:v>
                </c:pt>
                <c:pt idx="74985">
                  <c:v>74986</c:v>
                </c:pt>
                <c:pt idx="74986">
                  <c:v>74987</c:v>
                </c:pt>
                <c:pt idx="74987">
                  <c:v>74988</c:v>
                </c:pt>
                <c:pt idx="74988">
                  <c:v>74989</c:v>
                </c:pt>
                <c:pt idx="74989">
                  <c:v>74990</c:v>
                </c:pt>
                <c:pt idx="74990">
                  <c:v>74991</c:v>
                </c:pt>
                <c:pt idx="74991">
                  <c:v>74992</c:v>
                </c:pt>
                <c:pt idx="74992">
                  <c:v>74993</c:v>
                </c:pt>
                <c:pt idx="74993">
                  <c:v>74994</c:v>
                </c:pt>
                <c:pt idx="74994">
                  <c:v>74995</c:v>
                </c:pt>
                <c:pt idx="74995">
                  <c:v>74996</c:v>
                </c:pt>
                <c:pt idx="74996">
                  <c:v>74997</c:v>
                </c:pt>
                <c:pt idx="74997">
                  <c:v>74998</c:v>
                </c:pt>
                <c:pt idx="74998">
                  <c:v>74999</c:v>
                </c:pt>
                <c:pt idx="74999">
                  <c:v>75000</c:v>
                </c:pt>
                <c:pt idx="75000">
                  <c:v>75001</c:v>
                </c:pt>
                <c:pt idx="75001">
                  <c:v>75002</c:v>
                </c:pt>
                <c:pt idx="75002">
                  <c:v>75003</c:v>
                </c:pt>
                <c:pt idx="75003">
                  <c:v>75004</c:v>
                </c:pt>
                <c:pt idx="75004">
                  <c:v>75005</c:v>
                </c:pt>
                <c:pt idx="75005">
                  <c:v>75006</c:v>
                </c:pt>
                <c:pt idx="75006">
                  <c:v>75007</c:v>
                </c:pt>
                <c:pt idx="75007">
                  <c:v>75008</c:v>
                </c:pt>
                <c:pt idx="75008">
                  <c:v>75009</c:v>
                </c:pt>
                <c:pt idx="75009">
                  <c:v>75010</c:v>
                </c:pt>
                <c:pt idx="75010">
                  <c:v>75011</c:v>
                </c:pt>
                <c:pt idx="75011">
                  <c:v>75012</c:v>
                </c:pt>
                <c:pt idx="75012">
                  <c:v>75013</c:v>
                </c:pt>
                <c:pt idx="75013">
                  <c:v>75014</c:v>
                </c:pt>
                <c:pt idx="75014">
                  <c:v>75015</c:v>
                </c:pt>
                <c:pt idx="75015">
                  <c:v>75016</c:v>
                </c:pt>
                <c:pt idx="75016">
                  <c:v>75017</c:v>
                </c:pt>
                <c:pt idx="75017">
                  <c:v>75018</c:v>
                </c:pt>
                <c:pt idx="75018">
                  <c:v>75019</c:v>
                </c:pt>
                <c:pt idx="75019">
                  <c:v>75020</c:v>
                </c:pt>
                <c:pt idx="75020">
                  <c:v>75021</c:v>
                </c:pt>
                <c:pt idx="75021">
                  <c:v>75022</c:v>
                </c:pt>
                <c:pt idx="75022">
                  <c:v>75023</c:v>
                </c:pt>
                <c:pt idx="75023">
                  <c:v>75024</c:v>
                </c:pt>
                <c:pt idx="75024">
                  <c:v>75025</c:v>
                </c:pt>
                <c:pt idx="75025">
                  <c:v>75026</c:v>
                </c:pt>
                <c:pt idx="75026">
                  <c:v>75027</c:v>
                </c:pt>
                <c:pt idx="75027">
                  <c:v>75028</c:v>
                </c:pt>
                <c:pt idx="75028">
                  <c:v>75029</c:v>
                </c:pt>
                <c:pt idx="75029">
                  <c:v>75030</c:v>
                </c:pt>
                <c:pt idx="75030">
                  <c:v>75031</c:v>
                </c:pt>
                <c:pt idx="75031">
                  <c:v>75032</c:v>
                </c:pt>
                <c:pt idx="75032">
                  <c:v>75033</c:v>
                </c:pt>
                <c:pt idx="75033">
                  <c:v>75034</c:v>
                </c:pt>
                <c:pt idx="75034">
                  <c:v>75035</c:v>
                </c:pt>
                <c:pt idx="75035">
                  <c:v>75036</c:v>
                </c:pt>
                <c:pt idx="75036">
                  <c:v>75037</c:v>
                </c:pt>
                <c:pt idx="75037">
                  <c:v>75038</c:v>
                </c:pt>
                <c:pt idx="75038">
                  <c:v>75039</c:v>
                </c:pt>
                <c:pt idx="75039">
                  <c:v>75040</c:v>
                </c:pt>
                <c:pt idx="75040">
                  <c:v>75041</c:v>
                </c:pt>
                <c:pt idx="75041">
                  <c:v>75042</c:v>
                </c:pt>
                <c:pt idx="75042">
                  <c:v>75043</c:v>
                </c:pt>
                <c:pt idx="75043">
                  <c:v>75044</c:v>
                </c:pt>
                <c:pt idx="75044">
                  <c:v>75045</c:v>
                </c:pt>
                <c:pt idx="75045">
                  <c:v>75046</c:v>
                </c:pt>
                <c:pt idx="75046">
                  <c:v>75047</c:v>
                </c:pt>
                <c:pt idx="75047">
                  <c:v>75048</c:v>
                </c:pt>
                <c:pt idx="75048">
                  <c:v>75049</c:v>
                </c:pt>
                <c:pt idx="75049">
                  <c:v>75050</c:v>
                </c:pt>
                <c:pt idx="75050">
                  <c:v>75051</c:v>
                </c:pt>
                <c:pt idx="75051">
                  <c:v>75052</c:v>
                </c:pt>
                <c:pt idx="75052">
                  <c:v>75053</c:v>
                </c:pt>
                <c:pt idx="75053">
                  <c:v>75054</c:v>
                </c:pt>
                <c:pt idx="75054">
                  <c:v>75055</c:v>
                </c:pt>
                <c:pt idx="75055">
                  <c:v>75056</c:v>
                </c:pt>
                <c:pt idx="75056">
                  <c:v>75057</c:v>
                </c:pt>
                <c:pt idx="75057">
                  <c:v>75058</c:v>
                </c:pt>
                <c:pt idx="75058">
                  <c:v>75059</c:v>
                </c:pt>
                <c:pt idx="75059">
                  <c:v>75060</c:v>
                </c:pt>
                <c:pt idx="75060">
                  <c:v>75061</c:v>
                </c:pt>
                <c:pt idx="75061">
                  <c:v>75062</c:v>
                </c:pt>
                <c:pt idx="75062">
                  <c:v>75063</c:v>
                </c:pt>
                <c:pt idx="75063">
                  <c:v>75064</c:v>
                </c:pt>
                <c:pt idx="75064">
                  <c:v>75065</c:v>
                </c:pt>
                <c:pt idx="75065">
                  <c:v>75066</c:v>
                </c:pt>
                <c:pt idx="75066">
                  <c:v>75067</c:v>
                </c:pt>
                <c:pt idx="75067">
                  <c:v>75068</c:v>
                </c:pt>
                <c:pt idx="75068">
                  <c:v>75069</c:v>
                </c:pt>
                <c:pt idx="75069">
                  <c:v>75070</c:v>
                </c:pt>
                <c:pt idx="75070">
                  <c:v>75071</c:v>
                </c:pt>
                <c:pt idx="75071">
                  <c:v>75072</c:v>
                </c:pt>
                <c:pt idx="75072">
                  <c:v>75073</c:v>
                </c:pt>
                <c:pt idx="75073">
                  <c:v>75074</c:v>
                </c:pt>
                <c:pt idx="75074">
                  <c:v>75075</c:v>
                </c:pt>
                <c:pt idx="75075">
                  <c:v>75076</c:v>
                </c:pt>
                <c:pt idx="75076">
                  <c:v>75077</c:v>
                </c:pt>
                <c:pt idx="75077">
                  <c:v>75078</c:v>
                </c:pt>
                <c:pt idx="75078">
                  <c:v>75079</c:v>
                </c:pt>
                <c:pt idx="75079">
                  <c:v>75080</c:v>
                </c:pt>
                <c:pt idx="75080">
                  <c:v>75081</c:v>
                </c:pt>
                <c:pt idx="75081">
                  <c:v>75082</c:v>
                </c:pt>
                <c:pt idx="75082">
                  <c:v>75083</c:v>
                </c:pt>
                <c:pt idx="75083">
                  <c:v>75084</c:v>
                </c:pt>
                <c:pt idx="75084">
                  <c:v>75085</c:v>
                </c:pt>
                <c:pt idx="75085">
                  <c:v>75086</c:v>
                </c:pt>
                <c:pt idx="75086">
                  <c:v>75087</c:v>
                </c:pt>
                <c:pt idx="75087">
                  <c:v>75088</c:v>
                </c:pt>
                <c:pt idx="75088">
                  <c:v>75089</c:v>
                </c:pt>
                <c:pt idx="75089">
                  <c:v>75090</c:v>
                </c:pt>
                <c:pt idx="75090">
                  <c:v>75091</c:v>
                </c:pt>
                <c:pt idx="75091">
                  <c:v>75092</c:v>
                </c:pt>
                <c:pt idx="75092">
                  <c:v>75093</c:v>
                </c:pt>
                <c:pt idx="75093">
                  <c:v>75094</c:v>
                </c:pt>
                <c:pt idx="75094">
                  <c:v>75095</c:v>
                </c:pt>
                <c:pt idx="75095">
                  <c:v>75096</c:v>
                </c:pt>
                <c:pt idx="75096">
                  <c:v>75097</c:v>
                </c:pt>
                <c:pt idx="75097">
                  <c:v>75098</c:v>
                </c:pt>
                <c:pt idx="75098">
                  <c:v>75099</c:v>
                </c:pt>
                <c:pt idx="75099">
                  <c:v>75100</c:v>
                </c:pt>
                <c:pt idx="75100">
                  <c:v>75101</c:v>
                </c:pt>
                <c:pt idx="75101">
                  <c:v>75102</c:v>
                </c:pt>
                <c:pt idx="75102">
                  <c:v>75103</c:v>
                </c:pt>
                <c:pt idx="75103">
                  <c:v>75104</c:v>
                </c:pt>
                <c:pt idx="75104">
                  <c:v>75105</c:v>
                </c:pt>
                <c:pt idx="75105">
                  <c:v>75106</c:v>
                </c:pt>
                <c:pt idx="75106">
                  <c:v>75107</c:v>
                </c:pt>
                <c:pt idx="75107">
                  <c:v>75108</c:v>
                </c:pt>
                <c:pt idx="75108">
                  <c:v>75109</c:v>
                </c:pt>
                <c:pt idx="75109">
                  <c:v>75110</c:v>
                </c:pt>
                <c:pt idx="75110">
                  <c:v>75111</c:v>
                </c:pt>
                <c:pt idx="75111">
                  <c:v>75112</c:v>
                </c:pt>
                <c:pt idx="75112">
                  <c:v>75113</c:v>
                </c:pt>
                <c:pt idx="75113">
                  <c:v>75114</c:v>
                </c:pt>
                <c:pt idx="75114">
                  <c:v>75115</c:v>
                </c:pt>
                <c:pt idx="75115">
                  <c:v>75116</c:v>
                </c:pt>
                <c:pt idx="75116">
                  <c:v>75117</c:v>
                </c:pt>
                <c:pt idx="75117">
                  <c:v>75118</c:v>
                </c:pt>
                <c:pt idx="75118">
                  <c:v>75119</c:v>
                </c:pt>
                <c:pt idx="75119">
                  <c:v>75120</c:v>
                </c:pt>
                <c:pt idx="75120">
                  <c:v>75121</c:v>
                </c:pt>
                <c:pt idx="75121">
                  <c:v>75122</c:v>
                </c:pt>
                <c:pt idx="75122">
                  <c:v>75123</c:v>
                </c:pt>
                <c:pt idx="75123">
                  <c:v>75124</c:v>
                </c:pt>
                <c:pt idx="75124">
                  <c:v>75125</c:v>
                </c:pt>
                <c:pt idx="75125">
                  <c:v>75126</c:v>
                </c:pt>
                <c:pt idx="75126">
                  <c:v>75127</c:v>
                </c:pt>
                <c:pt idx="75127">
                  <c:v>75128</c:v>
                </c:pt>
                <c:pt idx="75128">
                  <c:v>75129</c:v>
                </c:pt>
                <c:pt idx="75129">
                  <c:v>75130</c:v>
                </c:pt>
                <c:pt idx="75130">
                  <c:v>75131</c:v>
                </c:pt>
                <c:pt idx="75131">
                  <c:v>75132</c:v>
                </c:pt>
                <c:pt idx="75132">
                  <c:v>75133</c:v>
                </c:pt>
                <c:pt idx="75133">
                  <c:v>75134</c:v>
                </c:pt>
                <c:pt idx="75134">
                  <c:v>75135</c:v>
                </c:pt>
                <c:pt idx="75135">
                  <c:v>75136</c:v>
                </c:pt>
                <c:pt idx="75136">
                  <c:v>75137</c:v>
                </c:pt>
                <c:pt idx="75137">
                  <c:v>75138</c:v>
                </c:pt>
                <c:pt idx="75138">
                  <c:v>75139</c:v>
                </c:pt>
                <c:pt idx="75139">
                  <c:v>75140</c:v>
                </c:pt>
                <c:pt idx="75140">
                  <c:v>75141</c:v>
                </c:pt>
                <c:pt idx="75141">
                  <c:v>75142</c:v>
                </c:pt>
                <c:pt idx="75142">
                  <c:v>75143</c:v>
                </c:pt>
                <c:pt idx="75143">
                  <c:v>75144</c:v>
                </c:pt>
                <c:pt idx="75144">
                  <c:v>75145</c:v>
                </c:pt>
                <c:pt idx="75145">
                  <c:v>75146</c:v>
                </c:pt>
                <c:pt idx="75146">
                  <c:v>75147</c:v>
                </c:pt>
                <c:pt idx="75147">
                  <c:v>75148</c:v>
                </c:pt>
                <c:pt idx="75148">
                  <c:v>75149</c:v>
                </c:pt>
                <c:pt idx="75149">
                  <c:v>75150</c:v>
                </c:pt>
                <c:pt idx="75150">
                  <c:v>75151</c:v>
                </c:pt>
                <c:pt idx="75151">
                  <c:v>75152</c:v>
                </c:pt>
                <c:pt idx="75152">
                  <c:v>75153</c:v>
                </c:pt>
                <c:pt idx="75153">
                  <c:v>75154</c:v>
                </c:pt>
                <c:pt idx="75154">
                  <c:v>75155</c:v>
                </c:pt>
                <c:pt idx="75155">
                  <c:v>75156</c:v>
                </c:pt>
                <c:pt idx="75156">
                  <c:v>75157</c:v>
                </c:pt>
                <c:pt idx="75157">
                  <c:v>75158</c:v>
                </c:pt>
                <c:pt idx="75158">
                  <c:v>75159</c:v>
                </c:pt>
                <c:pt idx="75159">
                  <c:v>75160</c:v>
                </c:pt>
                <c:pt idx="75160">
                  <c:v>75161</c:v>
                </c:pt>
                <c:pt idx="75161">
                  <c:v>75162</c:v>
                </c:pt>
                <c:pt idx="75162">
                  <c:v>75163</c:v>
                </c:pt>
                <c:pt idx="75163">
                  <c:v>75164</c:v>
                </c:pt>
                <c:pt idx="75164">
                  <c:v>75165</c:v>
                </c:pt>
                <c:pt idx="75165">
                  <c:v>75166</c:v>
                </c:pt>
                <c:pt idx="75166">
                  <c:v>75167</c:v>
                </c:pt>
                <c:pt idx="75167">
                  <c:v>75168</c:v>
                </c:pt>
                <c:pt idx="75168">
                  <c:v>75169</c:v>
                </c:pt>
                <c:pt idx="75169">
                  <c:v>75170</c:v>
                </c:pt>
                <c:pt idx="75170">
                  <c:v>75171</c:v>
                </c:pt>
                <c:pt idx="75171">
                  <c:v>75172</c:v>
                </c:pt>
                <c:pt idx="75172">
                  <c:v>75173</c:v>
                </c:pt>
                <c:pt idx="75173">
                  <c:v>75174</c:v>
                </c:pt>
                <c:pt idx="75174">
                  <c:v>75175</c:v>
                </c:pt>
                <c:pt idx="75175">
                  <c:v>75176</c:v>
                </c:pt>
                <c:pt idx="75176">
                  <c:v>75177</c:v>
                </c:pt>
                <c:pt idx="75177">
                  <c:v>75178</c:v>
                </c:pt>
                <c:pt idx="75178">
                  <c:v>75179</c:v>
                </c:pt>
                <c:pt idx="75179">
                  <c:v>75180</c:v>
                </c:pt>
                <c:pt idx="75180">
                  <c:v>75181</c:v>
                </c:pt>
                <c:pt idx="75181">
                  <c:v>75182</c:v>
                </c:pt>
                <c:pt idx="75182">
                  <c:v>75183</c:v>
                </c:pt>
                <c:pt idx="75183">
                  <c:v>75184</c:v>
                </c:pt>
                <c:pt idx="75184">
                  <c:v>75185</c:v>
                </c:pt>
                <c:pt idx="75185">
                  <c:v>75186</c:v>
                </c:pt>
                <c:pt idx="75186">
                  <c:v>75187</c:v>
                </c:pt>
                <c:pt idx="75187">
                  <c:v>75188</c:v>
                </c:pt>
                <c:pt idx="75188">
                  <c:v>75189</c:v>
                </c:pt>
                <c:pt idx="75189">
                  <c:v>75190</c:v>
                </c:pt>
                <c:pt idx="75190">
                  <c:v>75191</c:v>
                </c:pt>
                <c:pt idx="75191">
                  <c:v>75192</c:v>
                </c:pt>
                <c:pt idx="75192">
                  <c:v>75193</c:v>
                </c:pt>
                <c:pt idx="75193">
                  <c:v>75194</c:v>
                </c:pt>
                <c:pt idx="75194">
                  <c:v>75195</c:v>
                </c:pt>
                <c:pt idx="75195">
                  <c:v>75196</c:v>
                </c:pt>
                <c:pt idx="75196">
                  <c:v>75197</c:v>
                </c:pt>
                <c:pt idx="75197">
                  <c:v>75198</c:v>
                </c:pt>
                <c:pt idx="75198">
                  <c:v>75199</c:v>
                </c:pt>
                <c:pt idx="75199">
                  <c:v>75200</c:v>
                </c:pt>
                <c:pt idx="75200">
                  <c:v>75201</c:v>
                </c:pt>
                <c:pt idx="75201">
                  <c:v>75202</c:v>
                </c:pt>
                <c:pt idx="75202">
                  <c:v>75203</c:v>
                </c:pt>
                <c:pt idx="75203">
                  <c:v>75204</c:v>
                </c:pt>
                <c:pt idx="75204">
                  <c:v>75205</c:v>
                </c:pt>
                <c:pt idx="75205">
                  <c:v>75206</c:v>
                </c:pt>
                <c:pt idx="75206">
                  <c:v>75207</c:v>
                </c:pt>
                <c:pt idx="75207">
                  <c:v>75208</c:v>
                </c:pt>
                <c:pt idx="75208">
                  <c:v>75209</c:v>
                </c:pt>
                <c:pt idx="75209">
                  <c:v>75210</c:v>
                </c:pt>
                <c:pt idx="75210">
                  <c:v>75211</c:v>
                </c:pt>
                <c:pt idx="75211">
                  <c:v>75212</c:v>
                </c:pt>
                <c:pt idx="75212">
                  <c:v>75213</c:v>
                </c:pt>
                <c:pt idx="75213">
                  <c:v>75214</c:v>
                </c:pt>
                <c:pt idx="75214">
                  <c:v>75215</c:v>
                </c:pt>
                <c:pt idx="75215">
                  <c:v>75216</c:v>
                </c:pt>
                <c:pt idx="75216">
                  <c:v>75217</c:v>
                </c:pt>
                <c:pt idx="75217">
                  <c:v>75218</c:v>
                </c:pt>
                <c:pt idx="75218">
                  <c:v>75219</c:v>
                </c:pt>
                <c:pt idx="75219">
                  <c:v>75220</c:v>
                </c:pt>
                <c:pt idx="75220">
                  <c:v>75221</c:v>
                </c:pt>
                <c:pt idx="75221">
                  <c:v>75222</c:v>
                </c:pt>
                <c:pt idx="75222">
                  <c:v>75223</c:v>
                </c:pt>
                <c:pt idx="75223">
                  <c:v>75224</c:v>
                </c:pt>
                <c:pt idx="75224">
                  <c:v>75225</c:v>
                </c:pt>
                <c:pt idx="75225">
                  <c:v>75226</c:v>
                </c:pt>
                <c:pt idx="75226">
                  <c:v>75227</c:v>
                </c:pt>
                <c:pt idx="75227">
                  <c:v>75228</c:v>
                </c:pt>
                <c:pt idx="75228">
                  <c:v>75229</c:v>
                </c:pt>
                <c:pt idx="75229">
                  <c:v>75230</c:v>
                </c:pt>
                <c:pt idx="75230">
                  <c:v>75231</c:v>
                </c:pt>
                <c:pt idx="75231">
                  <c:v>75232</c:v>
                </c:pt>
                <c:pt idx="75232">
                  <c:v>75233</c:v>
                </c:pt>
                <c:pt idx="75233">
                  <c:v>75234</c:v>
                </c:pt>
                <c:pt idx="75234">
                  <c:v>75235</c:v>
                </c:pt>
                <c:pt idx="75235">
                  <c:v>75236</c:v>
                </c:pt>
                <c:pt idx="75236">
                  <c:v>75237</c:v>
                </c:pt>
                <c:pt idx="75237">
                  <c:v>75238</c:v>
                </c:pt>
                <c:pt idx="75238">
                  <c:v>75239</c:v>
                </c:pt>
                <c:pt idx="75239">
                  <c:v>75240</c:v>
                </c:pt>
                <c:pt idx="75240">
                  <c:v>75241</c:v>
                </c:pt>
                <c:pt idx="75241">
                  <c:v>75242</c:v>
                </c:pt>
                <c:pt idx="75242">
                  <c:v>75243</c:v>
                </c:pt>
                <c:pt idx="75243">
                  <c:v>75244</c:v>
                </c:pt>
                <c:pt idx="75244">
                  <c:v>75245</c:v>
                </c:pt>
                <c:pt idx="75245">
                  <c:v>75246</c:v>
                </c:pt>
                <c:pt idx="75246">
                  <c:v>75247</c:v>
                </c:pt>
                <c:pt idx="75247">
                  <c:v>75248</c:v>
                </c:pt>
                <c:pt idx="75248">
                  <c:v>75249</c:v>
                </c:pt>
                <c:pt idx="75249">
                  <c:v>75250</c:v>
                </c:pt>
                <c:pt idx="75250">
                  <c:v>75251</c:v>
                </c:pt>
                <c:pt idx="75251">
                  <c:v>75252</c:v>
                </c:pt>
                <c:pt idx="75252">
                  <c:v>75253</c:v>
                </c:pt>
                <c:pt idx="75253">
                  <c:v>75254</c:v>
                </c:pt>
                <c:pt idx="75254">
                  <c:v>75255</c:v>
                </c:pt>
                <c:pt idx="75255">
                  <c:v>75256</c:v>
                </c:pt>
                <c:pt idx="75256">
                  <c:v>75257</c:v>
                </c:pt>
                <c:pt idx="75257">
                  <c:v>75258</c:v>
                </c:pt>
                <c:pt idx="75258">
                  <c:v>75259</c:v>
                </c:pt>
                <c:pt idx="75259">
                  <c:v>75260</c:v>
                </c:pt>
                <c:pt idx="75260">
                  <c:v>75261</c:v>
                </c:pt>
                <c:pt idx="75261">
                  <c:v>75262</c:v>
                </c:pt>
                <c:pt idx="75262">
                  <c:v>75263</c:v>
                </c:pt>
                <c:pt idx="75263">
                  <c:v>75264</c:v>
                </c:pt>
                <c:pt idx="75264">
                  <c:v>75265</c:v>
                </c:pt>
                <c:pt idx="75265">
                  <c:v>75266</c:v>
                </c:pt>
                <c:pt idx="75266">
                  <c:v>75267</c:v>
                </c:pt>
                <c:pt idx="75267">
                  <c:v>75268</c:v>
                </c:pt>
                <c:pt idx="75268">
                  <c:v>75269</c:v>
                </c:pt>
                <c:pt idx="75269">
                  <c:v>75270</c:v>
                </c:pt>
                <c:pt idx="75270">
                  <c:v>75271</c:v>
                </c:pt>
                <c:pt idx="75271">
                  <c:v>75272</c:v>
                </c:pt>
                <c:pt idx="75272">
                  <c:v>75273</c:v>
                </c:pt>
                <c:pt idx="75273">
                  <c:v>75274</c:v>
                </c:pt>
                <c:pt idx="75274">
                  <c:v>75275</c:v>
                </c:pt>
                <c:pt idx="75275">
                  <c:v>75276</c:v>
                </c:pt>
                <c:pt idx="75276">
                  <c:v>75277</c:v>
                </c:pt>
                <c:pt idx="75277">
                  <c:v>75278</c:v>
                </c:pt>
                <c:pt idx="75278">
                  <c:v>75279</c:v>
                </c:pt>
                <c:pt idx="75279">
                  <c:v>75280</c:v>
                </c:pt>
                <c:pt idx="75280">
                  <c:v>75281</c:v>
                </c:pt>
                <c:pt idx="75281">
                  <c:v>75282</c:v>
                </c:pt>
                <c:pt idx="75282">
                  <c:v>75283</c:v>
                </c:pt>
                <c:pt idx="75283">
                  <c:v>75284</c:v>
                </c:pt>
                <c:pt idx="75284">
                  <c:v>75285</c:v>
                </c:pt>
                <c:pt idx="75285">
                  <c:v>75286</c:v>
                </c:pt>
                <c:pt idx="75286">
                  <c:v>75287</c:v>
                </c:pt>
                <c:pt idx="75287">
                  <c:v>75288</c:v>
                </c:pt>
                <c:pt idx="75288">
                  <c:v>75289</c:v>
                </c:pt>
                <c:pt idx="75289">
                  <c:v>75290</c:v>
                </c:pt>
                <c:pt idx="75290">
                  <c:v>75291</c:v>
                </c:pt>
                <c:pt idx="75291">
                  <c:v>75292</c:v>
                </c:pt>
                <c:pt idx="75292">
                  <c:v>75293</c:v>
                </c:pt>
                <c:pt idx="75293">
                  <c:v>75294</c:v>
                </c:pt>
                <c:pt idx="75294">
                  <c:v>75295</c:v>
                </c:pt>
                <c:pt idx="75295">
                  <c:v>75296</c:v>
                </c:pt>
                <c:pt idx="75296">
                  <c:v>75297</c:v>
                </c:pt>
                <c:pt idx="75297">
                  <c:v>75298</c:v>
                </c:pt>
                <c:pt idx="75298">
                  <c:v>75299</c:v>
                </c:pt>
                <c:pt idx="75299">
                  <c:v>75300</c:v>
                </c:pt>
                <c:pt idx="75300">
                  <c:v>75301</c:v>
                </c:pt>
                <c:pt idx="75301">
                  <c:v>75302</c:v>
                </c:pt>
                <c:pt idx="75302">
                  <c:v>75303</c:v>
                </c:pt>
                <c:pt idx="75303">
                  <c:v>75304</c:v>
                </c:pt>
                <c:pt idx="75304">
                  <c:v>75305</c:v>
                </c:pt>
                <c:pt idx="75305">
                  <c:v>75306</c:v>
                </c:pt>
                <c:pt idx="75306">
                  <c:v>75307</c:v>
                </c:pt>
                <c:pt idx="75307">
                  <c:v>75308</c:v>
                </c:pt>
                <c:pt idx="75308">
                  <c:v>75309</c:v>
                </c:pt>
                <c:pt idx="75309">
                  <c:v>75310</c:v>
                </c:pt>
                <c:pt idx="75310">
                  <c:v>75311</c:v>
                </c:pt>
                <c:pt idx="75311">
                  <c:v>75312</c:v>
                </c:pt>
                <c:pt idx="75312">
                  <c:v>75313</c:v>
                </c:pt>
                <c:pt idx="75313">
                  <c:v>75314</c:v>
                </c:pt>
                <c:pt idx="75314">
                  <c:v>75315</c:v>
                </c:pt>
                <c:pt idx="75315">
                  <c:v>75316</c:v>
                </c:pt>
                <c:pt idx="75316">
                  <c:v>75317</c:v>
                </c:pt>
                <c:pt idx="75317">
                  <c:v>75318</c:v>
                </c:pt>
                <c:pt idx="75318">
                  <c:v>75319</c:v>
                </c:pt>
                <c:pt idx="75319">
                  <c:v>75320</c:v>
                </c:pt>
                <c:pt idx="75320">
                  <c:v>75321</c:v>
                </c:pt>
                <c:pt idx="75321">
                  <c:v>75322</c:v>
                </c:pt>
                <c:pt idx="75322">
                  <c:v>75323</c:v>
                </c:pt>
                <c:pt idx="75323">
                  <c:v>75324</c:v>
                </c:pt>
                <c:pt idx="75324">
                  <c:v>75325</c:v>
                </c:pt>
                <c:pt idx="75325">
                  <c:v>75326</c:v>
                </c:pt>
                <c:pt idx="75326">
                  <c:v>75327</c:v>
                </c:pt>
                <c:pt idx="75327">
                  <c:v>75328</c:v>
                </c:pt>
                <c:pt idx="75328">
                  <c:v>75329</c:v>
                </c:pt>
                <c:pt idx="75329">
                  <c:v>75330</c:v>
                </c:pt>
                <c:pt idx="75330">
                  <c:v>75331</c:v>
                </c:pt>
                <c:pt idx="75331">
                  <c:v>75332</c:v>
                </c:pt>
                <c:pt idx="75332">
                  <c:v>75333</c:v>
                </c:pt>
                <c:pt idx="75333">
                  <c:v>75334</c:v>
                </c:pt>
                <c:pt idx="75334">
                  <c:v>75335</c:v>
                </c:pt>
                <c:pt idx="75335">
                  <c:v>75336</c:v>
                </c:pt>
                <c:pt idx="75336">
                  <c:v>75337</c:v>
                </c:pt>
                <c:pt idx="75337">
                  <c:v>75338</c:v>
                </c:pt>
                <c:pt idx="75338">
                  <c:v>75339</c:v>
                </c:pt>
                <c:pt idx="75339">
                  <c:v>75340</c:v>
                </c:pt>
                <c:pt idx="75340">
                  <c:v>75341</c:v>
                </c:pt>
                <c:pt idx="75341">
                  <c:v>75342</c:v>
                </c:pt>
                <c:pt idx="75342">
                  <c:v>75343</c:v>
                </c:pt>
                <c:pt idx="75343">
                  <c:v>75344</c:v>
                </c:pt>
                <c:pt idx="75344">
                  <c:v>75345</c:v>
                </c:pt>
                <c:pt idx="75345">
                  <c:v>75346</c:v>
                </c:pt>
                <c:pt idx="75346">
                  <c:v>75347</c:v>
                </c:pt>
                <c:pt idx="75347">
                  <c:v>75348</c:v>
                </c:pt>
                <c:pt idx="75348">
                  <c:v>75349</c:v>
                </c:pt>
                <c:pt idx="75349">
                  <c:v>75350</c:v>
                </c:pt>
                <c:pt idx="75350">
                  <c:v>75351</c:v>
                </c:pt>
                <c:pt idx="75351">
                  <c:v>75352</c:v>
                </c:pt>
                <c:pt idx="75352">
                  <c:v>75353</c:v>
                </c:pt>
                <c:pt idx="75353">
                  <c:v>75354</c:v>
                </c:pt>
                <c:pt idx="75354">
                  <c:v>75355</c:v>
                </c:pt>
                <c:pt idx="75355">
                  <c:v>75356</c:v>
                </c:pt>
                <c:pt idx="75356">
                  <c:v>75357</c:v>
                </c:pt>
                <c:pt idx="75357">
                  <c:v>75358</c:v>
                </c:pt>
                <c:pt idx="75358">
                  <c:v>75359</c:v>
                </c:pt>
                <c:pt idx="75359">
                  <c:v>75360</c:v>
                </c:pt>
                <c:pt idx="75360">
                  <c:v>75361</c:v>
                </c:pt>
                <c:pt idx="75361">
                  <c:v>75362</c:v>
                </c:pt>
                <c:pt idx="75362">
                  <c:v>75363</c:v>
                </c:pt>
                <c:pt idx="75363">
                  <c:v>75364</c:v>
                </c:pt>
                <c:pt idx="75364">
                  <c:v>75365</c:v>
                </c:pt>
                <c:pt idx="75365">
                  <c:v>75366</c:v>
                </c:pt>
                <c:pt idx="75366">
                  <c:v>75367</c:v>
                </c:pt>
                <c:pt idx="75367">
                  <c:v>75368</c:v>
                </c:pt>
                <c:pt idx="75368">
                  <c:v>75369</c:v>
                </c:pt>
                <c:pt idx="75369">
                  <c:v>75370</c:v>
                </c:pt>
                <c:pt idx="75370">
                  <c:v>75371</c:v>
                </c:pt>
                <c:pt idx="75371">
                  <c:v>75372</c:v>
                </c:pt>
                <c:pt idx="75372">
                  <c:v>75373</c:v>
                </c:pt>
                <c:pt idx="75373">
                  <c:v>75374</c:v>
                </c:pt>
                <c:pt idx="75374">
                  <c:v>75375</c:v>
                </c:pt>
                <c:pt idx="75375">
                  <c:v>75376</c:v>
                </c:pt>
                <c:pt idx="75376">
                  <c:v>75377</c:v>
                </c:pt>
                <c:pt idx="75377">
                  <c:v>75378</c:v>
                </c:pt>
                <c:pt idx="75378">
                  <c:v>75379</c:v>
                </c:pt>
                <c:pt idx="75379">
                  <c:v>75380</c:v>
                </c:pt>
                <c:pt idx="75380">
                  <c:v>75381</c:v>
                </c:pt>
                <c:pt idx="75381">
                  <c:v>75382</c:v>
                </c:pt>
                <c:pt idx="75382">
                  <c:v>75383</c:v>
                </c:pt>
                <c:pt idx="75383">
                  <c:v>75384</c:v>
                </c:pt>
                <c:pt idx="75384">
                  <c:v>75385</c:v>
                </c:pt>
                <c:pt idx="75385">
                  <c:v>75386</c:v>
                </c:pt>
                <c:pt idx="75386">
                  <c:v>75387</c:v>
                </c:pt>
                <c:pt idx="75387">
                  <c:v>75388</c:v>
                </c:pt>
                <c:pt idx="75388">
                  <c:v>75389</c:v>
                </c:pt>
                <c:pt idx="75389">
                  <c:v>75390</c:v>
                </c:pt>
                <c:pt idx="75390">
                  <c:v>75391</c:v>
                </c:pt>
                <c:pt idx="75391">
                  <c:v>75392</c:v>
                </c:pt>
                <c:pt idx="75392">
                  <c:v>75393</c:v>
                </c:pt>
                <c:pt idx="75393">
                  <c:v>75394</c:v>
                </c:pt>
                <c:pt idx="75394">
                  <c:v>75395</c:v>
                </c:pt>
                <c:pt idx="75395">
                  <c:v>75396</c:v>
                </c:pt>
                <c:pt idx="75396">
                  <c:v>75397</c:v>
                </c:pt>
                <c:pt idx="75397">
                  <c:v>75398</c:v>
                </c:pt>
                <c:pt idx="75398">
                  <c:v>75399</c:v>
                </c:pt>
                <c:pt idx="75399">
                  <c:v>75400</c:v>
                </c:pt>
                <c:pt idx="75400">
                  <c:v>75401</c:v>
                </c:pt>
                <c:pt idx="75401">
                  <c:v>75402</c:v>
                </c:pt>
                <c:pt idx="75402">
                  <c:v>75403</c:v>
                </c:pt>
                <c:pt idx="75403">
                  <c:v>75404</c:v>
                </c:pt>
                <c:pt idx="75404">
                  <c:v>75405</c:v>
                </c:pt>
                <c:pt idx="75405">
                  <c:v>75406</c:v>
                </c:pt>
                <c:pt idx="75406">
                  <c:v>75407</c:v>
                </c:pt>
                <c:pt idx="75407">
                  <c:v>75408</c:v>
                </c:pt>
                <c:pt idx="75408">
                  <c:v>75409</c:v>
                </c:pt>
                <c:pt idx="75409">
                  <c:v>75410</c:v>
                </c:pt>
                <c:pt idx="75410">
                  <c:v>75411</c:v>
                </c:pt>
                <c:pt idx="75411">
                  <c:v>75412</c:v>
                </c:pt>
                <c:pt idx="75412">
                  <c:v>75413</c:v>
                </c:pt>
                <c:pt idx="75413">
                  <c:v>75414</c:v>
                </c:pt>
                <c:pt idx="75414">
                  <c:v>75415</c:v>
                </c:pt>
                <c:pt idx="75415">
                  <c:v>75416</c:v>
                </c:pt>
                <c:pt idx="75416">
                  <c:v>75417</c:v>
                </c:pt>
                <c:pt idx="75417">
                  <c:v>75418</c:v>
                </c:pt>
                <c:pt idx="75418">
                  <c:v>75419</c:v>
                </c:pt>
                <c:pt idx="75419">
                  <c:v>75420</c:v>
                </c:pt>
                <c:pt idx="75420">
                  <c:v>75421</c:v>
                </c:pt>
                <c:pt idx="75421">
                  <c:v>75422</c:v>
                </c:pt>
                <c:pt idx="75422">
                  <c:v>75423</c:v>
                </c:pt>
                <c:pt idx="75423">
                  <c:v>75424</c:v>
                </c:pt>
                <c:pt idx="75424">
                  <c:v>75425</c:v>
                </c:pt>
                <c:pt idx="75425">
                  <c:v>75426</c:v>
                </c:pt>
                <c:pt idx="75426">
                  <c:v>75427</c:v>
                </c:pt>
                <c:pt idx="75427">
                  <c:v>75428</c:v>
                </c:pt>
                <c:pt idx="75428">
                  <c:v>75429</c:v>
                </c:pt>
                <c:pt idx="75429">
                  <c:v>75430</c:v>
                </c:pt>
                <c:pt idx="75430">
                  <c:v>75431</c:v>
                </c:pt>
                <c:pt idx="75431">
                  <c:v>75432</c:v>
                </c:pt>
                <c:pt idx="75432">
                  <c:v>75433</c:v>
                </c:pt>
                <c:pt idx="75433">
                  <c:v>75434</c:v>
                </c:pt>
                <c:pt idx="75434">
                  <c:v>75435</c:v>
                </c:pt>
                <c:pt idx="75435">
                  <c:v>75436</c:v>
                </c:pt>
                <c:pt idx="75436">
                  <c:v>75437</c:v>
                </c:pt>
                <c:pt idx="75437">
                  <c:v>75438</c:v>
                </c:pt>
                <c:pt idx="75438">
                  <c:v>75439</c:v>
                </c:pt>
                <c:pt idx="75439">
                  <c:v>75440</c:v>
                </c:pt>
                <c:pt idx="75440">
                  <c:v>75441</c:v>
                </c:pt>
                <c:pt idx="75441">
                  <c:v>75442</c:v>
                </c:pt>
                <c:pt idx="75442">
                  <c:v>75443</c:v>
                </c:pt>
                <c:pt idx="75443">
                  <c:v>75444</c:v>
                </c:pt>
                <c:pt idx="75444">
                  <c:v>75445</c:v>
                </c:pt>
                <c:pt idx="75445">
                  <c:v>75446</c:v>
                </c:pt>
                <c:pt idx="75446">
                  <c:v>75447</c:v>
                </c:pt>
                <c:pt idx="75447">
                  <c:v>75448</c:v>
                </c:pt>
                <c:pt idx="75448">
                  <c:v>75449</c:v>
                </c:pt>
                <c:pt idx="75449">
                  <c:v>75450</c:v>
                </c:pt>
                <c:pt idx="75450">
                  <c:v>75451</c:v>
                </c:pt>
                <c:pt idx="75451">
                  <c:v>75452</c:v>
                </c:pt>
                <c:pt idx="75452">
                  <c:v>75453</c:v>
                </c:pt>
                <c:pt idx="75453">
                  <c:v>75454</c:v>
                </c:pt>
                <c:pt idx="75454">
                  <c:v>75455</c:v>
                </c:pt>
                <c:pt idx="75455">
                  <c:v>75456</c:v>
                </c:pt>
                <c:pt idx="75456">
                  <c:v>75457</c:v>
                </c:pt>
                <c:pt idx="75457">
                  <c:v>75458</c:v>
                </c:pt>
                <c:pt idx="75458">
                  <c:v>75459</c:v>
                </c:pt>
                <c:pt idx="75459">
                  <c:v>75460</c:v>
                </c:pt>
                <c:pt idx="75460">
                  <c:v>75461</c:v>
                </c:pt>
                <c:pt idx="75461">
                  <c:v>75462</c:v>
                </c:pt>
                <c:pt idx="75462">
                  <c:v>75463</c:v>
                </c:pt>
                <c:pt idx="75463">
                  <c:v>75464</c:v>
                </c:pt>
                <c:pt idx="75464">
                  <c:v>75465</c:v>
                </c:pt>
                <c:pt idx="75465">
                  <c:v>75466</c:v>
                </c:pt>
                <c:pt idx="75466">
                  <c:v>75467</c:v>
                </c:pt>
                <c:pt idx="75467">
                  <c:v>75468</c:v>
                </c:pt>
                <c:pt idx="75468">
                  <c:v>75469</c:v>
                </c:pt>
                <c:pt idx="75469">
                  <c:v>75470</c:v>
                </c:pt>
                <c:pt idx="75470">
                  <c:v>75471</c:v>
                </c:pt>
                <c:pt idx="75471">
                  <c:v>75472</c:v>
                </c:pt>
                <c:pt idx="75472">
                  <c:v>75473</c:v>
                </c:pt>
                <c:pt idx="75473">
                  <c:v>75474</c:v>
                </c:pt>
                <c:pt idx="75474">
                  <c:v>75475</c:v>
                </c:pt>
                <c:pt idx="75475">
                  <c:v>75476</c:v>
                </c:pt>
                <c:pt idx="75476">
                  <c:v>75477</c:v>
                </c:pt>
                <c:pt idx="75477">
                  <c:v>75478</c:v>
                </c:pt>
                <c:pt idx="75478">
                  <c:v>75479</c:v>
                </c:pt>
                <c:pt idx="75479">
                  <c:v>75480</c:v>
                </c:pt>
                <c:pt idx="75480">
                  <c:v>75481</c:v>
                </c:pt>
                <c:pt idx="75481">
                  <c:v>75482</c:v>
                </c:pt>
                <c:pt idx="75482">
                  <c:v>75483</c:v>
                </c:pt>
                <c:pt idx="75483">
                  <c:v>75484</c:v>
                </c:pt>
                <c:pt idx="75484">
                  <c:v>75485</c:v>
                </c:pt>
                <c:pt idx="75485">
                  <c:v>75486</c:v>
                </c:pt>
                <c:pt idx="75486">
                  <c:v>75487</c:v>
                </c:pt>
                <c:pt idx="75487">
                  <c:v>75488</c:v>
                </c:pt>
                <c:pt idx="75488">
                  <c:v>75489</c:v>
                </c:pt>
                <c:pt idx="75489">
                  <c:v>75490</c:v>
                </c:pt>
                <c:pt idx="75490">
                  <c:v>75491</c:v>
                </c:pt>
                <c:pt idx="75491">
                  <c:v>75492</c:v>
                </c:pt>
                <c:pt idx="75492">
                  <c:v>75493</c:v>
                </c:pt>
                <c:pt idx="75493">
                  <c:v>75494</c:v>
                </c:pt>
                <c:pt idx="75494">
                  <c:v>75495</c:v>
                </c:pt>
                <c:pt idx="75495">
                  <c:v>75496</c:v>
                </c:pt>
                <c:pt idx="75496">
                  <c:v>75497</c:v>
                </c:pt>
                <c:pt idx="75497">
                  <c:v>75498</c:v>
                </c:pt>
                <c:pt idx="75498">
                  <c:v>75499</c:v>
                </c:pt>
                <c:pt idx="75499">
                  <c:v>75500</c:v>
                </c:pt>
                <c:pt idx="75500">
                  <c:v>75501</c:v>
                </c:pt>
                <c:pt idx="75501">
                  <c:v>75502</c:v>
                </c:pt>
                <c:pt idx="75502">
                  <c:v>75503</c:v>
                </c:pt>
                <c:pt idx="75503">
                  <c:v>75504</c:v>
                </c:pt>
                <c:pt idx="75504">
                  <c:v>75505</c:v>
                </c:pt>
                <c:pt idx="75505">
                  <c:v>75506</c:v>
                </c:pt>
                <c:pt idx="75506">
                  <c:v>75507</c:v>
                </c:pt>
                <c:pt idx="75507">
                  <c:v>75508</c:v>
                </c:pt>
                <c:pt idx="75508">
                  <c:v>75509</c:v>
                </c:pt>
                <c:pt idx="75509">
                  <c:v>75510</c:v>
                </c:pt>
                <c:pt idx="75510">
                  <c:v>75511</c:v>
                </c:pt>
                <c:pt idx="75511">
                  <c:v>75512</c:v>
                </c:pt>
                <c:pt idx="75512">
                  <c:v>75513</c:v>
                </c:pt>
                <c:pt idx="75513">
                  <c:v>75514</c:v>
                </c:pt>
                <c:pt idx="75514">
                  <c:v>75515</c:v>
                </c:pt>
                <c:pt idx="75515">
                  <c:v>75516</c:v>
                </c:pt>
                <c:pt idx="75516">
                  <c:v>75517</c:v>
                </c:pt>
                <c:pt idx="75517">
                  <c:v>75518</c:v>
                </c:pt>
                <c:pt idx="75518">
                  <c:v>75519</c:v>
                </c:pt>
                <c:pt idx="75519">
                  <c:v>75520</c:v>
                </c:pt>
                <c:pt idx="75520">
                  <c:v>75521</c:v>
                </c:pt>
                <c:pt idx="75521">
                  <c:v>75522</c:v>
                </c:pt>
                <c:pt idx="75522">
                  <c:v>75523</c:v>
                </c:pt>
                <c:pt idx="75523">
                  <c:v>75524</c:v>
                </c:pt>
                <c:pt idx="75524">
                  <c:v>75525</c:v>
                </c:pt>
                <c:pt idx="75525">
                  <c:v>75526</c:v>
                </c:pt>
                <c:pt idx="75526">
                  <c:v>75527</c:v>
                </c:pt>
                <c:pt idx="75527">
                  <c:v>75528</c:v>
                </c:pt>
                <c:pt idx="75528">
                  <c:v>75529</c:v>
                </c:pt>
                <c:pt idx="75529">
                  <c:v>75530</c:v>
                </c:pt>
                <c:pt idx="75530">
                  <c:v>75531</c:v>
                </c:pt>
                <c:pt idx="75531">
                  <c:v>75532</c:v>
                </c:pt>
                <c:pt idx="75532">
                  <c:v>75533</c:v>
                </c:pt>
                <c:pt idx="75533">
                  <c:v>75534</c:v>
                </c:pt>
                <c:pt idx="75534">
                  <c:v>75535</c:v>
                </c:pt>
                <c:pt idx="75535">
                  <c:v>75536</c:v>
                </c:pt>
                <c:pt idx="75536">
                  <c:v>75537</c:v>
                </c:pt>
                <c:pt idx="75537">
                  <c:v>75538</c:v>
                </c:pt>
                <c:pt idx="75538">
                  <c:v>75539</c:v>
                </c:pt>
                <c:pt idx="75539">
                  <c:v>75540</c:v>
                </c:pt>
                <c:pt idx="75540">
                  <c:v>75541</c:v>
                </c:pt>
                <c:pt idx="75541">
                  <c:v>75542</c:v>
                </c:pt>
                <c:pt idx="75542">
                  <c:v>75543</c:v>
                </c:pt>
                <c:pt idx="75543">
                  <c:v>75544</c:v>
                </c:pt>
                <c:pt idx="75544">
                  <c:v>75545</c:v>
                </c:pt>
                <c:pt idx="75545">
                  <c:v>75546</c:v>
                </c:pt>
                <c:pt idx="75546">
                  <c:v>75547</c:v>
                </c:pt>
                <c:pt idx="75547">
                  <c:v>75548</c:v>
                </c:pt>
                <c:pt idx="75548">
                  <c:v>75549</c:v>
                </c:pt>
                <c:pt idx="75549">
                  <c:v>75550</c:v>
                </c:pt>
                <c:pt idx="75550">
                  <c:v>75551</c:v>
                </c:pt>
                <c:pt idx="75551">
                  <c:v>75552</c:v>
                </c:pt>
                <c:pt idx="75552">
                  <c:v>75553</c:v>
                </c:pt>
                <c:pt idx="75553">
                  <c:v>75554</c:v>
                </c:pt>
                <c:pt idx="75554">
                  <c:v>75555</c:v>
                </c:pt>
                <c:pt idx="75555">
                  <c:v>75556</c:v>
                </c:pt>
                <c:pt idx="75556">
                  <c:v>75557</c:v>
                </c:pt>
                <c:pt idx="75557">
                  <c:v>75558</c:v>
                </c:pt>
                <c:pt idx="75558">
                  <c:v>75559</c:v>
                </c:pt>
                <c:pt idx="75559">
                  <c:v>75560</c:v>
                </c:pt>
                <c:pt idx="75560">
                  <c:v>75561</c:v>
                </c:pt>
                <c:pt idx="75561">
                  <c:v>75562</c:v>
                </c:pt>
                <c:pt idx="75562">
                  <c:v>75563</c:v>
                </c:pt>
                <c:pt idx="75563">
                  <c:v>75564</c:v>
                </c:pt>
                <c:pt idx="75564">
                  <c:v>75565</c:v>
                </c:pt>
                <c:pt idx="75565">
                  <c:v>75566</c:v>
                </c:pt>
                <c:pt idx="75566">
                  <c:v>75567</c:v>
                </c:pt>
                <c:pt idx="75567">
                  <c:v>75568</c:v>
                </c:pt>
                <c:pt idx="75568">
                  <c:v>75569</c:v>
                </c:pt>
                <c:pt idx="75569">
                  <c:v>75570</c:v>
                </c:pt>
                <c:pt idx="75570">
                  <c:v>75571</c:v>
                </c:pt>
                <c:pt idx="75571">
                  <c:v>75572</c:v>
                </c:pt>
                <c:pt idx="75572">
                  <c:v>75573</c:v>
                </c:pt>
                <c:pt idx="75573">
                  <c:v>75574</c:v>
                </c:pt>
                <c:pt idx="75574">
                  <c:v>75575</c:v>
                </c:pt>
                <c:pt idx="75575">
                  <c:v>75576</c:v>
                </c:pt>
                <c:pt idx="75576">
                  <c:v>75577</c:v>
                </c:pt>
                <c:pt idx="75577">
                  <c:v>75578</c:v>
                </c:pt>
                <c:pt idx="75578">
                  <c:v>75579</c:v>
                </c:pt>
                <c:pt idx="75579">
                  <c:v>75580</c:v>
                </c:pt>
                <c:pt idx="75580">
                  <c:v>75581</c:v>
                </c:pt>
                <c:pt idx="75581">
                  <c:v>75582</c:v>
                </c:pt>
                <c:pt idx="75582">
                  <c:v>75583</c:v>
                </c:pt>
                <c:pt idx="75583">
                  <c:v>75584</c:v>
                </c:pt>
                <c:pt idx="75584">
                  <c:v>75585</c:v>
                </c:pt>
                <c:pt idx="75585">
                  <c:v>75586</c:v>
                </c:pt>
                <c:pt idx="75586">
                  <c:v>75587</c:v>
                </c:pt>
                <c:pt idx="75587">
                  <c:v>75588</c:v>
                </c:pt>
                <c:pt idx="75588">
                  <c:v>75589</c:v>
                </c:pt>
                <c:pt idx="75589">
                  <c:v>75590</c:v>
                </c:pt>
                <c:pt idx="75590">
                  <c:v>75591</c:v>
                </c:pt>
                <c:pt idx="75591">
                  <c:v>75592</c:v>
                </c:pt>
                <c:pt idx="75592">
                  <c:v>75593</c:v>
                </c:pt>
                <c:pt idx="75593">
                  <c:v>75594</c:v>
                </c:pt>
                <c:pt idx="75594">
                  <c:v>75595</c:v>
                </c:pt>
                <c:pt idx="75595">
                  <c:v>75596</c:v>
                </c:pt>
                <c:pt idx="75596">
                  <c:v>75597</c:v>
                </c:pt>
                <c:pt idx="75597">
                  <c:v>75598</c:v>
                </c:pt>
                <c:pt idx="75598">
                  <c:v>75599</c:v>
                </c:pt>
                <c:pt idx="75599">
                  <c:v>75600</c:v>
                </c:pt>
                <c:pt idx="75600">
                  <c:v>75601</c:v>
                </c:pt>
                <c:pt idx="75601">
                  <c:v>75602</c:v>
                </c:pt>
                <c:pt idx="75602">
                  <c:v>75603</c:v>
                </c:pt>
                <c:pt idx="75603">
                  <c:v>75604</c:v>
                </c:pt>
                <c:pt idx="75604">
                  <c:v>75605</c:v>
                </c:pt>
                <c:pt idx="75605">
                  <c:v>75606</c:v>
                </c:pt>
                <c:pt idx="75606">
                  <c:v>75607</c:v>
                </c:pt>
                <c:pt idx="75607">
                  <c:v>75608</c:v>
                </c:pt>
                <c:pt idx="75608">
                  <c:v>75609</c:v>
                </c:pt>
                <c:pt idx="75609">
                  <c:v>75610</c:v>
                </c:pt>
                <c:pt idx="75610">
                  <c:v>75611</c:v>
                </c:pt>
                <c:pt idx="75611">
                  <c:v>75612</c:v>
                </c:pt>
                <c:pt idx="75612">
                  <c:v>75613</c:v>
                </c:pt>
                <c:pt idx="75613">
                  <c:v>75614</c:v>
                </c:pt>
                <c:pt idx="75614">
                  <c:v>75615</c:v>
                </c:pt>
                <c:pt idx="75615">
                  <c:v>75616</c:v>
                </c:pt>
                <c:pt idx="75616">
                  <c:v>75617</c:v>
                </c:pt>
                <c:pt idx="75617">
                  <c:v>75618</c:v>
                </c:pt>
                <c:pt idx="75618">
                  <c:v>75619</c:v>
                </c:pt>
                <c:pt idx="75619">
                  <c:v>75620</c:v>
                </c:pt>
                <c:pt idx="75620">
                  <c:v>75621</c:v>
                </c:pt>
                <c:pt idx="75621">
                  <c:v>75622</c:v>
                </c:pt>
                <c:pt idx="75622">
                  <c:v>75623</c:v>
                </c:pt>
                <c:pt idx="75623">
                  <c:v>75624</c:v>
                </c:pt>
                <c:pt idx="75624">
                  <c:v>75625</c:v>
                </c:pt>
                <c:pt idx="75625">
                  <c:v>75626</c:v>
                </c:pt>
                <c:pt idx="75626">
                  <c:v>75627</c:v>
                </c:pt>
                <c:pt idx="75627">
                  <c:v>75628</c:v>
                </c:pt>
                <c:pt idx="75628">
                  <c:v>75629</c:v>
                </c:pt>
                <c:pt idx="75629">
                  <c:v>75630</c:v>
                </c:pt>
                <c:pt idx="75630">
                  <c:v>75631</c:v>
                </c:pt>
                <c:pt idx="75631">
                  <c:v>75632</c:v>
                </c:pt>
                <c:pt idx="75632">
                  <c:v>75633</c:v>
                </c:pt>
                <c:pt idx="75633">
                  <c:v>75634</c:v>
                </c:pt>
                <c:pt idx="75634">
                  <c:v>75635</c:v>
                </c:pt>
                <c:pt idx="75635">
                  <c:v>75636</c:v>
                </c:pt>
                <c:pt idx="75636">
                  <c:v>75637</c:v>
                </c:pt>
                <c:pt idx="75637">
                  <c:v>75638</c:v>
                </c:pt>
                <c:pt idx="75638">
                  <c:v>75639</c:v>
                </c:pt>
                <c:pt idx="75639">
                  <c:v>75640</c:v>
                </c:pt>
                <c:pt idx="75640">
                  <c:v>75641</c:v>
                </c:pt>
                <c:pt idx="75641">
                  <c:v>75642</c:v>
                </c:pt>
                <c:pt idx="75642">
                  <c:v>75643</c:v>
                </c:pt>
                <c:pt idx="75643">
                  <c:v>75644</c:v>
                </c:pt>
                <c:pt idx="75644">
                  <c:v>75645</c:v>
                </c:pt>
                <c:pt idx="75645">
                  <c:v>75646</c:v>
                </c:pt>
                <c:pt idx="75646">
                  <c:v>75647</c:v>
                </c:pt>
                <c:pt idx="75647">
                  <c:v>75648</c:v>
                </c:pt>
                <c:pt idx="75648">
                  <c:v>75649</c:v>
                </c:pt>
                <c:pt idx="75649">
                  <c:v>75650</c:v>
                </c:pt>
                <c:pt idx="75650">
                  <c:v>75651</c:v>
                </c:pt>
                <c:pt idx="75651">
                  <c:v>75652</c:v>
                </c:pt>
                <c:pt idx="75652">
                  <c:v>75653</c:v>
                </c:pt>
                <c:pt idx="75653">
                  <c:v>75654</c:v>
                </c:pt>
                <c:pt idx="75654">
                  <c:v>75655</c:v>
                </c:pt>
                <c:pt idx="75655">
                  <c:v>75656</c:v>
                </c:pt>
                <c:pt idx="75656">
                  <c:v>75657</c:v>
                </c:pt>
                <c:pt idx="75657">
                  <c:v>75658</c:v>
                </c:pt>
                <c:pt idx="75658">
                  <c:v>75659</c:v>
                </c:pt>
                <c:pt idx="75659">
                  <c:v>75660</c:v>
                </c:pt>
                <c:pt idx="75660">
                  <c:v>75661</c:v>
                </c:pt>
                <c:pt idx="75661">
                  <c:v>75662</c:v>
                </c:pt>
                <c:pt idx="75662">
                  <c:v>75663</c:v>
                </c:pt>
                <c:pt idx="75663">
                  <c:v>75664</c:v>
                </c:pt>
                <c:pt idx="75664">
                  <c:v>75665</c:v>
                </c:pt>
                <c:pt idx="75665">
                  <c:v>75666</c:v>
                </c:pt>
                <c:pt idx="75666">
                  <c:v>75667</c:v>
                </c:pt>
                <c:pt idx="75667">
                  <c:v>75668</c:v>
                </c:pt>
                <c:pt idx="75668">
                  <c:v>75669</c:v>
                </c:pt>
                <c:pt idx="75669">
                  <c:v>75670</c:v>
                </c:pt>
                <c:pt idx="75670">
                  <c:v>75671</c:v>
                </c:pt>
                <c:pt idx="75671">
                  <c:v>75672</c:v>
                </c:pt>
                <c:pt idx="75672">
                  <c:v>75673</c:v>
                </c:pt>
                <c:pt idx="75673">
                  <c:v>75674</c:v>
                </c:pt>
                <c:pt idx="75674">
                  <c:v>75675</c:v>
                </c:pt>
                <c:pt idx="75675">
                  <c:v>75676</c:v>
                </c:pt>
                <c:pt idx="75676">
                  <c:v>75677</c:v>
                </c:pt>
                <c:pt idx="75677">
                  <c:v>75678</c:v>
                </c:pt>
                <c:pt idx="75678">
                  <c:v>75679</c:v>
                </c:pt>
                <c:pt idx="75679">
                  <c:v>75680</c:v>
                </c:pt>
                <c:pt idx="75680">
                  <c:v>75681</c:v>
                </c:pt>
                <c:pt idx="75681">
                  <c:v>75682</c:v>
                </c:pt>
                <c:pt idx="75682">
                  <c:v>75683</c:v>
                </c:pt>
                <c:pt idx="75683">
                  <c:v>75684</c:v>
                </c:pt>
                <c:pt idx="75684">
                  <c:v>75685</c:v>
                </c:pt>
                <c:pt idx="75685">
                  <c:v>75686</c:v>
                </c:pt>
                <c:pt idx="75686">
                  <c:v>75687</c:v>
                </c:pt>
                <c:pt idx="75687">
                  <c:v>75688</c:v>
                </c:pt>
                <c:pt idx="75688">
                  <c:v>75689</c:v>
                </c:pt>
                <c:pt idx="75689">
                  <c:v>75690</c:v>
                </c:pt>
                <c:pt idx="75690">
                  <c:v>75691</c:v>
                </c:pt>
                <c:pt idx="75691">
                  <c:v>75692</c:v>
                </c:pt>
                <c:pt idx="75692">
                  <c:v>75693</c:v>
                </c:pt>
                <c:pt idx="75693">
                  <c:v>75694</c:v>
                </c:pt>
                <c:pt idx="75694">
                  <c:v>75695</c:v>
                </c:pt>
                <c:pt idx="75695">
                  <c:v>75696</c:v>
                </c:pt>
                <c:pt idx="75696">
                  <c:v>75697</c:v>
                </c:pt>
                <c:pt idx="75697">
                  <c:v>75698</c:v>
                </c:pt>
                <c:pt idx="75698">
                  <c:v>75699</c:v>
                </c:pt>
                <c:pt idx="75699">
                  <c:v>75700</c:v>
                </c:pt>
                <c:pt idx="75700">
                  <c:v>75701</c:v>
                </c:pt>
                <c:pt idx="75701">
                  <c:v>75702</c:v>
                </c:pt>
                <c:pt idx="75702">
                  <c:v>75703</c:v>
                </c:pt>
                <c:pt idx="75703">
                  <c:v>75704</c:v>
                </c:pt>
                <c:pt idx="75704">
                  <c:v>75705</c:v>
                </c:pt>
                <c:pt idx="75705">
                  <c:v>75706</c:v>
                </c:pt>
                <c:pt idx="75706">
                  <c:v>75707</c:v>
                </c:pt>
                <c:pt idx="75707">
                  <c:v>75708</c:v>
                </c:pt>
                <c:pt idx="75708">
                  <c:v>75709</c:v>
                </c:pt>
                <c:pt idx="75709">
                  <c:v>75710</c:v>
                </c:pt>
                <c:pt idx="75710">
                  <c:v>75711</c:v>
                </c:pt>
                <c:pt idx="75711">
                  <c:v>75712</c:v>
                </c:pt>
                <c:pt idx="75712">
                  <c:v>75713</c:v>
                </c:pt>
                <c:pt idx="75713">
                  <c:v>75714</c:v>
                </c:pt>
                <c:pt idx="75714">
                  <c:v>75715</c:v>
                </c:pt>
                <c:pt idx="75715">
                  <c:v>75716</c:v>
                </c:pt>
                <c:pt idx="75716">
                  <c:v>75717</c:v>
                </c:pt>
                <c:pt idx="75717">
                  <c:v>75718</c:v>
                </c:pt>
                <c:pt idx="75718">
                  <c:v>75719</c:v>
                </c:pt>
                <c:pt idx="75719">
                  <c:v>75720</c:v>
                </c:pt>
                <c:pt idx="75720">
                  <c:v>75721</c:v>
                </c:pt>
                <c:pt idx="75721">
                  <c:v>75722</c:v>
                </c:pt>
                <c:pt idx="75722">
                  <c:v>75723</c:v>
                </c:pt>
                <c:pt idx="75723">
                  <c:v>75724</c:v>
                </c:pt>
                <c:pt idx="75724">
                  <c:v>75725</c:v>
                </c:pt>
                <c:pt idx="75725">
                  <c:v>75726</c:v>
                </c:pt>
                <c:pt idx="75726">
                  <c:v>75727</c:v>
                </c:pt>
                <c:pt idx="75727">
                  <c:v>75728</c:v>
                </c:pt>
                <c:pt idx="75728">
                  <c:v>75729</c:v>
                </c:pt>
                <c:pt idx="75729">
                  <c:v>75730</c:v>
                </c:pt>
                <c:pt idx="75730">
                  <c:v>75731</c:v>
                </c:pt>
                <c:pt idx="75731">
                  <c:v>75732</c:v>
                </c:pt>
                <c:pt idx="75732">
                  <c:v>75733</c:v>
                </c:pt>
                <c:pt idx="75733">
                  <c:v>75734</c:v>
                </c:pt>
                <c:pt idx="75734">
                  <c:v>75735</c:v>
                </c:pt>
                <c:pt idx="75735">
                  <c:v>75736</c:v>
                </c:pt>
                <c:pt idx="75736">
                  <c:v>75737</c:v>
                </c:pt>
                <c:pt idx="75737">
                  <c:v>75738</c:v>
                </c:pt>
                <c:pt idx="75738">
                  <c:v>75739</c:v>
                </c:pt>
                <c:pt idx="75739">
                  <c:v>75740</c:v>
                </c:pt>
                <c:pt idx="75740">
                  <c:v>75741</c:v>
                </c:pt>
                <c:pt idx="75741">
                  <c:v>75742</c:v>
                </c:pt>
                <c:pt idx="75742">
                  <c:v>75743</c:v>
                </c:pt>
                <c:pt idx="75743">
                  <c:v>75744</c:v>
                </c:pt>
                <c:pt idx="75744">
                  <c:v>75745</c:v>
                </c:pt>
                <c:pt idx="75745">
                  <c:v>75746</c:v>
                </c:pt>
                <c:pt idx="75746">
                  <c:v>75747</c:v>
                </c:pt>
                <c:pt idx="75747">
                  <c:v>75748</c:v>
                </c:pt>
                <c:pt idx="75748">
                  <c:v>75749</c:v>
                </c:pt>
                <c:pt idx="75749">
                  <c:v>75750</c:v>
                </c:pt>
                <c:pt idx="75750">
                  <c:v>75751</c:v>
                </c:pt>
                <c:pt idx="75751">
                  <c:v>75752</c:v>
                </c:pt>
                <c:pt idx="75752">
                  <c:v>75753</c:v>
                </c:pt>
                <c:pt idx="75753">
                  <c:v>75754</c:v>
                </c:pt>
                <c:pt idx="75754">
                  <c:v>75755</c:v>
                </c:pt>
                <c:pt idx="75755">
                  <c:v>75756</c:v>
                </c:pt>
                <c:pt idx="75756">
                  <c:v>75757</c:v>
                </c:pt>
                <c:pt idx="75757">
                  <c:v>75758</c:v>
                </c:pt>
                <c:pt idx="75758">
                  <c:v>75759</c:v>
                </c:pt>
                <c:pt idx="75759">
                  <c:v>75760</c:v>
                </c:pt>
                <c:pt idx="75760">
                  <c:v>75761</c:v>
                </c:pt>
                <c:pt idx="75761">
                  <c:v>75762</c:v>
                </c:pt>
                <c:pt idx="75762">
                  <c:v>75763</c:v>
                </c:pt>
                <c:pt idx="75763">
                  <c:v>75764</c:v>
                </c:pt>
                <c:pt idx="75764">
                  <c:v>75765</c:v>
                </c:pt>
                <c:pt idx="75765">
                  <c:v>75766</c:v>
                </c:pt>
                <c:pt idx="75766">
                  <c:v>75767</c:v>
                </c:pt>
                <c:pt idx="75767">
                  <c:v>75768</c:v>
                </c:pt>
                <c:pt idx="75768">
                  <c:v>75769</c:v>
                </c:pt>
                <c:pt idx="75769">
                  <c:v>75770</c:v>
                </c:pt>
                <c:pt idx="75770">
                  <c:v>75771</c:v>
                </c:pt>
                <c:pt idx="75771">
                  <c:v>75772</c:v>
                </c:pt>
                <c:pt idx="75772">
                  <c:v>75773</c:v>
                </c:pt>
                <c:pt idx="75773">
                  <c:v>75774</c:v>
                </c:pt>
                <c:pt idx="75774">
                  <c:v>75775</c:v>
                </c:pt>
                <c:pt idx="75775">
                  <c:v>75776</c:v>
                </c:pt>
                <c:pt idx="75776">
                  <c:v>75777</c:v>
                </c:pt>
                <c:pt idx="75777">
                  <c:v>75778</c:v>
                </c:pt>
                <c:pt idx="75778">
                  <c:v>75779</c:v>
                </c:pt>
                <c:pt idx="75779">
                  <c:v>75780</c:v>
                </c:pt>
                <c:pt idx="75780">
                  <c:v>75781</c:v>
                </c:pt>
                <c:pt idx="75781">
                  <c:v>75782</c:v>
                </c:pt>
                <c:pt idx="75782">
                  <c:v>75783</c:v>
                </c:pt>
                <c:pt idx="75783">
                  <c:v>75784</c:v>
                </c:pt>
                <c:pt idx="75784">
                  <c:v>75785</c:v>
                </c:pt>
                <c:pt idx="75785">
                  <c:v>75786</c:v>
                </c:pt>
                <c:pt idx="75786">
                  <c:v>75787</c:v>
                </c:pt>
                <c:pt idx="75787">
                  <c:v>75788</c:v>
                </c:pt>
                <c:pt idx="75788">
                  <c:v>75789</c:v>
                </c:pt>
                <c:pt idx="75789">
                  <c:v>75790</c:v>
                </c:pt>
                <c:pt idx="75790">
                  <c:v>75791</c:v>
                </c:pt>
                <c:pt idx="75791">
                  <c:v>75792</c:v>
                </c:pt>
                <c:pt idx="75792">
                  <c:v>75793</c:v>
                </c:pt>
                <c:pt idx="75793">
                  <c:v>75794</c:v>
                </c:pt>
                <c:pt idx="75794">
                  <c:v>75795</c:v>
                </c:pt>
                <c:pt idx="75795">
                  <c:v>75796</c:v>
                </c:pt>
                <c:pt idx="75796">
                  <c:v>75797</c:v>
                </c:pt>
                <c:pt idx="75797">
                  <c:v>75798</c:v>
                </c:pt>
                <c:pt idx="75798">
                  <c:v>75799</c:v>
                </c:pt>
                <c:pt idx="75799">
                  <c:v>75800</c:v>
                </c:pt>
                <c:pt idx="75800">
                  <c:v>75801</c:v>
                </c:pt>
                <c:pt idx="75801">
                  <c:v>75802</c:v>
                </c:pt>
                <c:pt idx="75802">
                  <c:v>75803</c:v>
                </c:pt>
                <c:pt idx="75803">
                  <c:v>75804</c:v>
                </c:pt>
                <c:pt idx="75804">
                  <c:v>75805</c:v>
                </c:pt>
                <c:pt idx="75805">
                  <c:v>75806</c:v>
                </c:pt>
                <c:pt idx="75806">
                  <c:v>75807</c:v>
                </c:pt>
                <c:pt idx="75807">
                  <c:v>75808</c:v>
                </c:pt>
                <c:pt idx="75808">
                  <c:v>75809</c:v>
                </c:pt>
                <c:pt idx="75809">
                  <c:v>75810</c:v>
                </c:pt>
                <c:pt idx="75810">
                  <c:v>75811</c:v>
                </c:pt>
                <c:pt idx="75811">
                  <c:v>75812</c:v>
                </c:pt>
                <c:pt idx="75812">
                  <c:v>75813</c:v>
                </c:pt>
                <c:pt idx="75813">
                  <c:v>75814</c:v>
                </c:pt>
                <c:pt idx="75814">
                  <c:v>75815</c:v>
                </c:pt>
                <c:pt idx="75815">
                  <c:v>75816</c:v>
                </c:pt>
                <c:pt idx="75816">
                  <c:v>75817</c:v>
                </c:pt>
                <c:pt idx="75817">
                  <c:v>75818</c:v>
                </c:pt>
                <c:pt idx="75818">
                  <c:v>75819</c:v>
                </c:pt>
                <c:pt idx="75819">
                  <c:v>75820</c:v>
                </c:pt>
                <c:pt idx="75820">
                  <c:v>75821</c:v>
                </c:pt>
                <c:pt idx="75821">
                  <c:v>75822</c:v>
                </c:pt>
                <c:pt idx="75822">
                  <c:v>75823</c:v>
                </c:pt>
                <c:pt idx="75823">
                  <c:v>75824</c:v>
                </c:pt>
                <c:pt idx="75824">
                  <c:v>75825</c:v>
                </c:pt>
                <c:pt idx="75825">
                  <c:v>75826</c:v>
                </c:pt>
                <c:pt idx="75826">
                  <c:v>75827</c:v>
                </c:pt>
                <c:pt idx="75827">
                  <c:v>75828</c:v>
                </c:pt>
                <c:pt idx="75828">
                  <c:v>75829</c:v>
                </c:pt>
                <c:pt idx="75829">
                  <c:v>75830</c:v>
                </c:pt>
                <c:pt idx="75830">
                  <c:v>75831</c:v>
                </c:pt>
                <c:pt idx="75831">
                  <c:v>75832</c:v>
                </c:pt>
                <c:pt idx="75832">
                  <c:v>75833</c:v>
                </c:pt>
                <c:pt idx="75833">
                  <c:v>75834</c:v>
                </c:pt>
                <c:pt idx="75834">
                  <c:v>75835</c:v>
                </c:pt>
                <c:pt idx="75835">
                  <c:v>75836</c:v>
                </c:pt>
                <c:pt idx="75836">
                  <c:v>75837</c:v>
                </c:pt>
                <c:pt idx="75837">
                  <c:v>75838</c:v>
                </c:pt>
                <c:pt idx="75838">
                  <c:v>75839</c:v>
                </c:pt>
                <c:pt idx="75839">
                  <c:v>75840</c:v>
                </c:pt>
                <c:pt idx="75840">
                  <c:v>75841</c:v>
                </c:pt>
                <c:pt idx="75841">
                  <c:v>75842</c:v>
                </c:pt>
                <c:pt idx="75842">
                  <c:v>75843</c:v>
                </c:pt>
                <c:pt idx="75843">
                  <c:v>75844</c:v>
                </c:pt>
                <c:pt idx="75844">
                  <c:v>75845</c:v>
                </c:pt>
                <c:pt idx="75845">
                  <c:v>75846</c:v>
                </c:pt>
                <c:pt idx="75846">
                  <c:v>75847</c:v>
                </c:pt>
                <c:pt idx="75847">
                  <c:v>75848</c:v>
                </c:pt>
                <c:pt idx="75848">
                  <c:v>75849</c:v>
                </c:pt>
                <c:pt idx="75849">
                  <c:v>75850</c:v>
                </c:pt>
                <c:pt idx="75850">
                  <c:v>75851</c:v>
                </c:pt>
                <c:pt idx="75851">
                  <c:v>75852</c:v>
                </c:pt>
                <c:pt idx="75852">
                  <c:v>75853</c:v>
                </c:pt>
                <c:pt idx="75853">
                  <c:v>75854</c:v>
                </c:pt>
                <c:pt idx="75854">
                  <c:v>75855</c:v>
                </c:pt>
                <c:pt idx="75855">
                  <c:v>75856</c:v>
                </c:pt>
                <c:pt idx="75856">
                  <c:v>75857</c:v>
                </c:pt>
                <c:pt idx="75857">
                  <c:v>75858</c:v>
                </c:pt>
                <c:pt idx="75858">
                  <c:v>75859</c:v>
                </c:pt>
                <c:pt idx="75859">
                  <c:v>75860</c:v>
                </c:pt>
                <c:pt idx="75860">
                  <c:v>75861</c:v>
                </c:pt>
                <c:pt idx="75861">
                  <c:v>75862</c:v>
                </c:pt>
                <c:pt idx="75862">
                  <c:v>75863</c:v>
                </c:pt>
                <c:pt idx="75863">
                  <c:v>75864</c:v>
                </c:pt>
                <c:pt idx="75864">
                  <c:v>75865</c:v>
                </c:pt>
                <c:pt idx="75865">
                  <c:v>75866</c:v>
                </c:pt>
                <c:pt idx="75866">
                  <c:v>75867</c:v>
                </c:pt>
                <c:pt idx="75867">
                  <c:v>75868</c:v>
                </c:pt>
                <c:pt idx="75868">
                  <c:v>75869</c:v>
                </c:pt>
                <c:pt idx="75869">
                  <c:v>75870</c:v>
                </c:pt>
                <c:pt idx="75870">
                  <c:v>75871</c:v>
                </c:pt>
                <c:pt idx="75871">
                  <c:v>75872</c:v>
                </c:pt>
                <c:pt idx="75872">
                  <c:v>75873</c:v>
                </c:pt>
                <c:pt idx="75873">
                  <c:v>75874</c:v>
                </c:pt>
                <c:pt idx="75874">
                  <c:v>75875</c:v>
                </c:pt>
                <c:pt idx="75875">
                  <c:v>75876</c:v>
                </c:pt>
                <c:pt idx="75876">
                  <c:v>75877</c:v>
                </c:pt>
                <c:pt idx="75877">
                  <c:v>75878</c:v>
                </c:pt>
                <c:pt idx="75878">
                  <c:v>75879</c:v>
                </c:pt>
                <c:pt idx="75879">
                  <c:v>75880</c:v>
                </c:pt>
                <c:pt idx="75880">
                  <c:v>75881</c:v>
                </c:pt>
                <c:pt idx="75881">
                  <c:v>75882</c:v>
                </c:pt>
                <c:pt idx="75882">
                  <c:v>75883</c:v>
                </c:pt>
                <c:pt idx="75883">
                  <c:v>75884</c:v>
                </c:pt>
                <c:pt idx="75884">
                  <c:v>75885</c:v>
                </c:pt>
                <c:pt idx="75885">
                  <c:v>75886</c:v>
                </c:pt>
                <c:pt idx="75886">
                  <c:v>75887</c:v>
                </c:pt>
                <c:pt idx="75887">
                  <c:v>75888</c:v>
                </c:pt>
                <c:pt idx="75888">
                  <c:v>75889</c:v>
                </c:pt>
                <c:pt idx="75889">
                  <c:v>75890</c:v>
                </c:pt>
                <c:pt idx="75890">
                  <c:v>75891</c:v>
                </c:pt>
                <c:pt idx="75891">
                  <c:v>75892</c:v>
                </c:pt>
                <c:pt idx="75892">
                  <c:v>75893</c:v>
                </c:pt>
                <c:pt idx="75893">
                  <c:v>75894</c:v>
                </c:pt>
                <c:pt idx="75894">
                  <c:v>75895</c:v>
                </c:pt>
                <c:pt idx="75895">
                  <c:v>75896</c:v>
                </c:pt>
                <c:pt idx="75896">
                  <c:v>75897</c:v>
                </c:pt>
                <c:pt idx="75897">
                  <c:v>75898</c:v>
                </c:pt>
                <c:pt idx="75898">
                  <c:v>75899</c:v>
                </c:pt>
                <c:pt idx="75899">
                  <c:v>75900</c:v>
                </c:pt>
                <c:pt idx="75900">
                  <c:v>75901</c:v>
                </c:pt>
                <c:pt idx="75901">
                  <c:v>75902</c:v>
                </c:pt>
                <c:pt idx="75902">
                  <c:v>75903</c:v>
                </c:pt>
                <c:pt idx="75903">
                  <c:v>75904</c:v>
                </c:pt>
                <c:pt idx="75904">
                  <c:v>75905</c:v>
                </c:pt>
                <c:pt idx="75905">
                  <c:v>75906</c:v>
                </c:pt>
                <c:pt idx="75906">
                  <c:v>75907</c:v>
                </c:pt>
                <c:pt idx="75907">
                  <c:v>75908</c:v>
                </c:pt>
                <c:pt idx="75908">
                  <c:v>75909</c:v>
                </c:pt>
                <c:pt idx="75909">
                  <c:v>75910</c:v>
                </c:pt>
                <c:pt idx="75910">
                  <c:v>75911</c:v>
                </c:pt>
                <c:pt idx="75911">
                  <c:v>75912</c:v>
                </c:pt>
                <c:pt idx="75912">
                  <c:v>75913</c:v>
                </c:pt>
                <c:pt idx="75913">
                  <c:v>75914</c:v>
                </c:pt>
                <c:pt idx="75914">
                  <c:v>75915</c:v>
                </c:pt>
                <c:pt idx="75915">
                  <c:v>75916</c:v>
                </c:pt>
                <c:pt idx="75916">
                  <c:v>75917</c:v>
                </c:pt>
                <c:pt idx="75917">
                  <c:v>75918</c:v>
                </c:pt>
                <c:pt idx="75918">
                  <c:v>75919</c:v>
                </c:pt>
                <c:pt idx="75919">
                  <c:v>75920</c:v>
                </c:pt>
                <c:pt idx="75920">
                  <c:v>75921</c:v>
                </c:pt>
                <c:pt idx="75921">
                  <c:v>75922</c:v>
                </c:pt>
                <c:pt idx="75922">
                  <c:v>75923</c:v>
                </c:pt>
                <c:pt idx="75923">
                  <c:v>75924</c:v>
                </c:pt>
                <c:pt idx="75924">
                  <c:v>75925</c:v>
                </c:pt>
                <c:pt idx="75925">
                  <c:v>75926</c:v>
                </c:pt>
                <c:pt idx="75926">
                  <c:v>75927</c:v>
                </c:pt>
                <c:pt idx="75927">
                  <c:v>75928</c:v>
                </c:pt>
                <c:pt idx="75928">
                  <c:v>75929</c:v>
                </c:pt>
                <c:pt idx="75929">
                  <c:v>75930</c:v>
                </c:pt>
                <c:pt idx="75930">
                  <c:v>75931</c:v>
                </c:pt>
                <c:pt idx="75931">
                  <c:v>75932</c:v>
                </c:pt>
                <c:pt idx="75932">
                  <c:v>75933</c:v>
                </c:pt>
                <c:pt idx="75933">
                  <c:v>75934</c:v>
                </c:pt>
                <c:pt idx="75934">
                  <c:v>75935</c:v>
                </c:pt>
                <c:pt idx="75935">
                  <c:v>75936</c:v>
                </c:pt>
                <c:pt idx="75936">
                  <c:v>75937</c:v>
                </c:pt>
                <c:pt idx="75937">
                  <c:v>75938</c:v>
                </c:pt>
                <c:pt idx="75938">
                  <c:v>75939</c:v>
                </c:pt>
                <c:pt idx="75939">
                  <c:v>75940</c:v>
                </c:pt>
                <c:pt idx="75940">
                  <c:v>75941</c:v>
                </c:pt>
                <c:pt idx="75941">
                  <c:v>75942</c:v>
                </c:pt>
                <c:pt idx="75942">
                  <c:v>75943</c:v>
                </c:pt>
                <c:pt idx="75943">
                  <c:v>75944</c:v>
                </c:pt>
                <c:pt idx="75944">
                  <c:v>75945</c:v>
                </c:pt>
                <c:pt idx="75945">
                  <c:v>75946</c:v>
                </c:pt>
                <c:pt idx="75946">
                  <c:v>75947</c:v>
                </c:pt>
                <c:pt idx="75947">
                  <c:v>75948</c:v>
                </c:pt>
                <c:pt idx="75948">
                  <c:v>75949</c:v>
                </c:pt>
                <c:pt idx="75949">
                  <c:v>75950</c:v>
                </c:pt>
                <c:pt idx="75950">
                  <c:v>75951</c:v>
                </c:pt>
                <c:pt idx="75951">
                  <c:v>75952</c:v>
                </c:pt>
                <c:pt idx="75952">
                  <c:v>75953</c:v>
                </c:pt>
                <c:pt idx="75953">
                  <c:v>75954</c:v>
                </c:pt>
                <c:pt idx="75954">
                  <c:v>75955</c:v>
                </c:pt>
                <c:pt idx="75955">
                  <c:v>75956</c:v>
                </c:pt>
                <c:pt idx="75956">
                  <c:v>75957</c:v>
                </c:pt>
                <c:pt idx="75957">
                  <c:v>75958</c:v>
                </c:pt>
                <c:pt idx="75958">
                  <c:v>75959</c:v>
                </c:pt>
                <c:pt idx="75959">
                  <c:v>75960</c:v>
                </c:pt>
                <c:pt idx="75960">
                  <c:v>75961</c:v>
                </c:pt>
                <c:pt idx="75961">
                  <c:v>75962</c:v>
                </c:pt>
                <c:pt idx="75962">
                  <c:v>75963</c:v>
                </c:pt>
                <c:pt idx="75963">
                  <c:v>75964</c:v>
                </c:pt>
                <c:pt idx="75964">
                  <c:v>75965</c:v>
                </c:pt>
                <c:pt idx="75965">
                  <c:v>75966</c:v>
                </c:pt>
                <c:pt idx="75966">
                  <c:v>75967</c:v>
                </c:pt>
                <c:pt idx="75967">
                  <c:v>75968</c:v>
                </c:pt>
                <c:pt idx="75968">
                  <c:v>75969</c:v>
                </c:pt>
                <c:pt idx="75969">
                  <c:v>75970</c:v>
                </c:pt>
                <c:pt idx="75970">
                  <c:v>75971</c:v>
                </c:pt>
                <c:pt idx="75971">
                  <c:v>75972</c:v>
                </c:pt>
                <c:pt idx="75972">
                  <c:v>75973</c:v>
                </c:pt>
                <c:pt idx="75973">
                  <c:v>75974</c:v>
                </c:pt>
                <c:pt idx="75974">
                  <c:v>75975</c:v>
                </c:pt>
                <c:pt idx="75975">
                  <c:v>75976</c:v>
                </c:pt>
                <c:pt idx="75976">
                  <c:v>75977</c:v>
                </c:pt>
                <c:pt idx="75977">
                  <c:v>75978</c:v>
                </c:pt>
                <c:pt idx="75978">
                  <c:v>75979</c:v>
                </c:pt>
                <c:pt idx="75979">
                  <c:v>75980</c:v>
                </c:pt>
                <c:pt idx="75980">
                  <c:v>75981</c:v>
                </c:pt>
                <c:pt idx="75981">
                  <c:v>75982</c:v>
                </c:pt>
                <c:pt idx="75982">
                  <c:v>75983</c:v>
                </c:pt>
                <c:pt idx="75983">
                  <c:v>75984</c:v>
                </c:pt>
                <c:pt idx="75984">
                  <c:v>75985</c:v>
                </c:pt>
                <c:pt idx="75985">
                  <c:v>75986</c:v>
                </c:pt>
                <c:pt idx="75986">
                  <c:v>75987</c:v>
                </c:pt>
                <c:pt idx="75987">
                  <c:v>75988</c:v>
                </c:pt>
                <c:pt idx="75988">
                  <c:v>75989</c:v>
                </c:pt>
                <c:pt idx="75989">
                  <c:v>75990</c:v>
                </c:pt>
                <c:pt idx="75990">
                  <c:v>75991</c:v>
                </c:pt>
                <c:pt idx="75991">
                  <c:v>75992</c:v>
                </c:pt>
                <c:pt idx="75992">
                  <c:v>75993</c:v>
                </c:pt>
                <c:pt idx="75993">
                  <c:v>75994</c:v>
                </c:pt>
                <c:pt idx="75994">
                  <c:v>75995</c:v>
                </c:pt>
                <c:pt idx="75995">
                  <c:v>75996</c:v>
                </c:pt>
                <c:pt idx="75996">
                  <c:v>75997</c:v>
                </c:pt>
                <c:pt idx="75997">
                  <c:v>75998</c:v>
                </c:pt>
                <c:pt idx="75998">
                  <c:v>75999</c:v>
                </c:pt>
                <c:pt idx="75999">
                  <c:v>76000</c:v>
                </c:pt>
                <c:pt idx="76000">
                  <c:v>76001</c:v>
                </c:pt>
                <c:pt idx="76001">
                  <c:v>76002</c:v>
                </c:pt>
                <c:pt idx="76002">
                  <c:v>76003</c:v>
                </c:pt>
                <c:pt idx="76003">
                  <c:v>76004</c:v>
                </c:pt>
                <c:pt idx="76004">
                  <c:v>76005</c:v>
                </c:pt>
                <c:pt idx="76005">
                  <c:v>76006</c:v>
                </c:pt>
                <c:pt idx="76006">
                  <c:v>76007</c:v>
                </c:pt>
                <c:pt idx="76007">
                  <c:v>76008</c:v>
                </c:pt>
                <c:pt idx="76008">
                  <c:v>76009</c:v>
                </c:pt>
                <c:pt idx="76009">
                  <c:v>76010</c:v>
                </c:pt>
                <c:pt idx="76010">
                  <c:v>76011</c:v>
                </c:pt>
                <c:pt idx="76011">
                  <c:v>76012</c:v>
                </c:pt>
                <c:pt idx="76012">
                  <c:v>76013</c:v>
                </c:pt>
                <c:pt idx="76013">
                  <c:v>76014</c:v>
                </c:pt>
                <c:pt idx="76014">
                  <c:v>76015</c:v>
                </c:pt>
                <c:pt idx="76015">
                  <c:v>76016</c:v>
                </c:pt>
                <c:pt idx="76016">
                  <c:v>76017</c:v>
                </c:pt>
                <c:pt idx="76017">
                  <c:v>76018</c:v>
                </c:pt>
                <c:pt idx="76018">
                  <c:v>76019</c:v>
                </c:pt>
                <c:pt idx="76019">
                  <c:v>76020</c:v>
                </c:pt>
                <c:pt idx="76020">
                  <c:v>76021</c:v>
                </c:pt>
                <c:pt idx="76021">
                  <c:v>76022</c:v>
                </c:pt>
                <c:pt idx="76022">
                  <c:v>76023</c:v>
                </c:pt>
                <c:pt idx="76023">
                  <c:v>76024</c:v>
                </c:pt>
                <c:pt idx="76024">
                  <c:v>76025</c:v>
                </c:pt>
                <c:pt idx="76025">
                  <c:v>76026</c:v>
                </c:pt>
                <c:pt idx="76026">
                  <c:v>76027</c:v>
                </c:pt>
                <c:pt idx="76027">
                  <c:v>76028</c:v>
                </c:pt>
                <c:pt idx="76028">
                  <c:v>76029</c:v>
                </c:pt>
                <c:pt idx="76029">
                  <c:v>76030</c:v>
                </c:pt>
                <c:pt idx="76030">
                  <c:v>76031</c:v>
                </c:pt>
                <c:pt idx="76031">
                  <c:v>76032</c:v>
                </c:pt>
                <c:pt idx="76032">
                  <c:v>76033</c:v>
                </c:pt>
                <c:pt idx="76033">
                  <c:v>76034</c:v>
                </c:pt>
                <c:pt idx="76034">
                  <c:v>76035</c:v>
                </c:pt>
                <c:pt idx="76035">
                  <c:v>76036</c:v>
                </c:pt>
                <c:pt idx="76036">
                  <c:v>76037</c:v>
                </c:pt>
                <c:pt idx="76037">
                  <c:v>76038</c:v>
                </c:pt>
                <c:pt idx="76038">
                  <c:v>76039</c:v>
                </c:pt>
                <c:pt idx="76039">
                  <c:v>76040</c:v>
                </c:pt>
                <c:pt idx="76040">
                  <c:v>76041</c:v>
                </c:pt>
                <c:pt idx="76041">
                  <c:v>76042</c:v>
                </c:pt>
                <c:pt idx="76042">
                  <c:v>76043</c:v>
                </c:pt>
                <c:pt idx="76043">
                  <c:v>76044</c:v>
                </c:pt>
                <c:pt idx="76044">
                  <c:v>76045</c:v>
                </c:pt>
                <c:pt idx="76045">
                  <c:v>76046</c:v>
                </c:pt>
                <c:pt idx="76046">
                  <c:v>76047</c:v>
                </c:pt>
                <c:pt idx="76047">
                  <c:v>76048</c:v>
                </c:pt>
                <c:pt idx="76048">
                  <c:v>76049</c:v>
                </c:pt>
                <c:pt idx="76049">
                  <c:v>76050</c:v>
                </c:pt>
                <c:pt idx="76050">
                  <c:v>76051</c:v>
                </c:pt>
                <c:pt idx="76051">
                  <c:v>76052</c:v>
                </c:pt>
                <c:pt idx="76052">
                  <c:v>76053</c:v>
                </c:pt>
                <c:pt idx="76053">
                  <c:v>76054</c:v>
                </c:pt>
                <c:pt idx="76054">
                  <c:v>76055</c:v>
                </c:pt>
                <c:pt idx="76055">
                  <c:v>76056</c:v>
                </c:pt>
                <c:pt idx="76056">
                  <c:v>76057</c:v>
                </c:pt>
                <c:pt idx="76057">
                  <c:v>76058</c:v>
                </c:pt>
                <c:pt idx="76058">
                  <c:v>76059</c:v>
                </c:pt>
                <c:pt idx="76059">
                  <c:v>76060</c:v>
                </c:pt>
                <c:pt idx="76060">
                  <c:v>76061</c:v>
                </c:pt>
                <c:pt idx="76061">
                  <c:v>76062</c:v>
                </c:pt>
                <c:pt idx="76062">
                  <c:v>76063</c:v>
                </c:pt>
                <c:pt idx="76063">
                  <c:v>76064</c:v>
                </c:pt>
                <c:pt idx="76064">
                  <c:v>76065</c:v>
                </c:pt>
                <c:pt idx="76065">
                  <c:v>76066</c:v>
                </c:pt>
                <c:pt idx="76066">
                  <c:v>76067</c:v>
                </c:pt>
                <c:pt idx="76067">
                  <c:v>76068</c:v>
                </c:pt>
                <c:pt idx="76068">
                  <c:v>76069</c:v>
                </c:pt>
                <c:pt idx="76069">
                  <c:v>76070</c:v>
                </c:pt>
                <c:pt idx="76070">
                  <c:v>76071</c:v>
                </c:pt>
                <c:pt idx="76071">
                  <c:v>76072</c:v>
                </c:pt>
                <c:pt idx="76072">
                  <c:v>76073</c:v>
                </c:pt>
                <c:pt idx="76073">
                  <c:v>76074</c:v>
                </c:pt>
                <c:pt idx="76074">
                  <c:v>76075</c:v>
                </c:pt>
                <c:pt idx="76075">
                  <c:v>76076</c:v>
                </c:pt>
                <c:pt idx="76076">
                  <c:v>76077</c:v>
                </c:pt>
                <c:pt idx="76077">
                  <c:v>76078</c:v>
                </c:pt>
                <c:pt idx="76078">
                  <c:v>76079</c:v>
                </c:pt>
                <c:pt idx="76079">
                  <c:v>76080</c:v>
                </c:pt>
                <c:pt idx="76080">
                  <c:v>76081</c:v>
                </c:pt>
                <c:pt idx="76081">
                  <c:v>76082</c:v>
                </c:pt>
                <c:pt idx="76082">
                  <c:v>76083</c:v>
                </c:pt>
                <c:pt idx="76083">
                  <c:v>76084</c:v>
                </c:pt>
                <c:pt idx="76084">
                  <c:v>76085</c:v>
                </c:pt>
                <c:pt idx="76085">
                  <c:v>76086</c:v>
                </c:pt>
                <c:pt idx="76086">
                  <c:v>76087</c:v>
                </c:pt>
                <c:pt idx="76087">
                  <c:v>76088</c:v>
                </c:pt>
                <c:pt idx="76088">
                  <c:v>76089</c:v>
                </c:pt>
                <c:pt idx="76089">
                  <c:v>76090</c:v>
                </c:pt>
                <c:pt idx="76090">
                  <c:v>76091</c:v>
                </c:pt>
                <c:pt idx="76091">
                  <c:v>76092</c:v>
                </c:pt>
                <c:pt idx="76092">
                  <c:v>76093</c:v>
                </c:pt>
                <c:pt idx="76093">
                  <c:v>76094</c:v>
                </c:pt>
                <c:pt idx="76094">
                  <c:v>76095</c:v>
                </c:pt>
                <c:pt idx="76095">
                  <c:v>76096</c:v>
                </c:pt>
                <c:pt idx="76096">
                  <c:v>76097</c:v>
                </c:pt>
                <c:pt idx="76097">
                  <c:v>76098</c:v>
                </c:pt>
                <c:pt idx="76098">
                  <c:v>76099</c:v>
                </c:pt>
                <c:pt idx="76099">
                  <c:v>76100</c:v>
                </c:pt>
                <c:pt idx="76100">
                  <c:v>76101</c:v>
                </c:pt>
                <c:pt idx="76101">
                  <c:v>76102</c:v>
                </c:pt>
                <c:pt idx="76102">
                  <c:v>76103</c:v>
                </c:pt>
                <c:pt idx="76103">
                  <c:v>76104</c:v>
                </c:pt>
                <c:pt idx="76104">
                  <c:v>76105</c:v>
                </c:pt>
                <c:pt idx="76105">
                  <c:v>76106</c:v>
                </c:pt>
                <c:pt idx="76106">
                  <c:v>76107</c:v>
                </c:pt>
                <c:pt idx="76107">
                  <c:v>76108</c:v>
                </c:pt>
                <c:pt idx="76108">
                  <c:v>76109</c:v>
                </c:pt>
                <c:pt idx="76109">
                  <c:v>76110</c:v>
                </c:pt>
                <c:pt idx="76110">
                  <c:v>76111</c:v>
                </c:pt>
                <c:pt idx="76111">
                  <c:v>76112</c:v>
                </c:pt>
                <c:pt idx="76112">
                  <c:v>76113</c:v>
                </c:pt>
                <c:pt idx="76113">
                  <c:v>76114</c:v>
                </c:pt>
                <c:pt idx="76114">
                  <c:v>76115</c:v>
                </c:pt>
                <c:pt idx="76115">
                  <c:v>76116</c:v>
                </c:pt>
                <c:pt idx="76116">
                  <c:v>76117</c:v>
                </c:pt>
                <c:pt idx="76117">
                  <c:v>76118</c:v>
                </c:pt>
                <c:pt idx="76118">
                  <c:v>76119</c:v>
                </c:pt>
                <c:pt idx="76119">
                  <c:v>76120</c:v>
                </c:pt>
                <c:pt idx="76120">
                  <c:v>76121</c:v>
                </c:pt>
                <c:pt idx="76121">
                  <c:v>76122</c:v>
                </c:pt>
                <c:pt idx="76122">
                  <c:v>76123</c:v>
                </c:pt>
                <c:pt idx="76123">
                  <c:v>76124</c:v>
                </c:pt>
                <c:pt idx="76124">
                  <c:v>76125</c:v>
                </c:pt>
                <c:pt idx="76125">
                  <c:v>76126</c:v>
                </c:pt>
                <c:pt idx="76126">
                  <c:v>76127</c:v>
                </c:pt>
                <c:pt idx="76127">
                  <c:v>76128</c:v>
                </c:pt>
                <c:pt idx="76128">
                  <c:v>76129</c:v>
                </c:pt>
                <c:pt idx="76129">
                  <c:v>76130</c:v>
                </c:pt>
                <c:pt idx="76130">
                  <c:v>76131</c:v>
                </c:pt>
                <c:pt idx="76131">
                  <c:v>76132</c:v>
                </c:pt>
                <c:pt idx="76132">
                  <c:v>76133</c:v>
                </c:pt>
                <c:pt idx="76133">
                  <c:v>76134</c:v>
                </c:pt>
                <c:pt idx="76134">
                  <c:v>76135</c:v>
                </c:pt>
                <c:pt idx="76135">
                  <c:v>76136</c:v>
                </c:pt>
                <c:pt idx="76136">
                  <c:v>76137</c:v>
                </c:pt>
                <c:pt idx="76137">
                  <c:v>76138</c:v>
                </c:pt>
                <c:pt idx="76138">
                  <c:v>76139</c:v>
                </c:pt>
                <c:pt idx="76139">
                  <c:v>76140</c:v>
                </c:pt>
                <c:pt idx="76140">
                  <c:v>76141</c:v>
                </c:pt>
                <c:pt idx="76141">
                  <c:v>76142</c:v>
                </c:pt>
                <c:pt idx="76142">
                  <c:v>76143</c:v>
                </c:pt>
                <c:pt idx="76143">
                  <c:v>76144</c:v>
                </c:pt>
                <c:pt idx="76144">
                  <c:v>76145</c:v>
                </c:pt>
                <c:pt idx="76145">
                  <c:v>76146</c:v>
                </c:pt>
                <c:pt idx="76146">
                  <c:v>76147</c:v>
                </c:pt>
                <c:pt idx="76147">
                  <c:v>76148</c:v>
                </c:pt>
                <c:pt idx="76148">
                  <c:v>76149</c:v>
                </c:pt>
                <c:pt idx="76149">
                  <c:v>76150</c:v>
                </c:pt>
                <c:pt idx="76150">
                  <c:v>76151</c:v>
                </c:pt>
                <c:pt idx="76151">
                  <c:v>76152</c:v>
                </c:pt>
                <c:pt idx="76152">
                  <c:v>76153</c:v>
                </c:pt>
                <c:pt idx="76153">
                  <c:v>76154</c:v>
                </c:pt>
                <c:pt idx="76154">
                  <c:v>76155</c:v>
                </c:pt>
                <c:pt idx="76155">
                  <c:v>76156</c:v>
                </c:pt>
                <c:pt idx="76156">
                  <c:v>76157</c:v>
                </c:pt>
                <c:pt idx="76157">
                  <c:v>76158</c:v>
                </c:pt>
                <c:pt idx="76158">
                  <c:v>76159</c:v>
                </c:pt>
                <c:pt idx="76159">
                  <c:v>76160</c:v>
                </c:pt>
                <c:pt idx="76160">
                  <c:v>76161</c:v>
                </c:pt>
                <c:pt idx="76161">
                  <c:v>76162</c:v>
                </c:pt>
                <c:pt idx="76162">
                  <c:v>76163</c:v>
                </c:pt>
                <c:pt idx="76163">
                  <c:v>76164</c:v>
                </c:pt>
                <c:pt idx="76164">
                  <c:v>76165</c:v>
                </c:pt>
                <c:pt idx="76165">
                  <c:v>76166</c:v>
                </c:pt>
                <c:pt idx="76166">
                  <c:v>76167</c:v>
                </c:pt>
                <c:pt idx="76167">
                  <c:v>76168</c:v>
                </c:pt>
                <c:pt idx="76168">
                  <c:v>76169</c:v>
                </c:pt>
                <c:pt idx="76169">
                  <c:v>76170</c:v>
                </c:pt>
                <c:pt idx="76170">
                  <c:v>76171</c:v>
                </c:pt>
                <c:pt idx="76171">
                  <c:v>76172</c:v>
                </c:pt>
                <c:pt idx="76172">
                  <c:v>76173</c:v>
                </c:pt>
                <c:pt idx="76173">
                  <c:v>76174</c:v>
                </c:pt>
                <c:pt idx="76174">
                  <c:v>76175</c:v>
                </c:pt>
                <c:pt idx="76175">
                  <c:v>76176</c:v>
                </c:pt>
                <c:pt idx="76176">
                  <c:v>76177</c:v>
                </c:pt>
                <c:pt idx="76177">
                  <c:v>76178</c:v>
                </c:pt>
                <c:pt idx="76178">
                  <c:v>76179</c:v>
                </c:pt>
                <c:pt idx="76179">
                  <c:v>76180</c:v>
                </c:pt>
                <c:pt idx="76180">
                  <c:v>76181</c:v>
                </c:pt>
                <c:pt idx="76181">
                  <c:v>76182</c:v>
                </c:pt>
                <c:pt idx="76182">
                  <c:v>76183</c:v>
                </c:pt>
                <c:pt idx="76183">
                  <c:v>76184</c:v>
                </c:pt>
                <c:pt idx="76184">
                  <c:v>76185</c:v>
                </c:pt>
                <c:pt idx="76185">
                  <c:v>76186</c:v>
                </c:pt>
                <c:pt idx="76186">
                  <c:v>76187</c:v>
                </c:pt>
                <c:pt idx="76187">
                  <c:v>76188</c:v>
                </c:pt>
                <c:pt idx="76188">
                  <c:v>76189</c:v>
                </c:pt>
                <c:pt idx="76189">
                  <c:v>76190</c:v>
                </c:pt>
                <c:pt idx="76190">
                  <c:v>76191</c:v>
                </c:pt>
                <c:pt idx="76191">
                  <c:v>76192</c:v>
                </c:pt>
                <c:pt idx="76192">
                  <c:v>76193</c:v>
                </c:pt>
                <c:pt idx="76193">
                  <c:v>76194</c:v>
                </c:pt>
                <c:pt idx="76194">
                  <c:v>76195</c:v>
                </c:pt>
                <c:pt idx="76195">
                  <c:v>76196</c:v>
                </c:pt>
                <c:pt idx="76196">
                  <c:v>76197</c:v>
                </c:pt>
                <c:pt idx="76197">
                  <c:v>76198</c:v>
                </c:pt>
                <c:pt idx="76198">
                  <c:v>76199</c:v>
                </c:pt>
                <c:pt idx="76199">
                  <c:v>76200</c:v>
                </c:pt>
                <c:pt idx="76200">
                  <c:v>76201</c:v>
                </c:pt>
                <c:pt idx="76201">
                  <c:v>76202</c:v>
                </c:pt>
                <c:pt idx="76202">
                  <c:v>76203</c:v>
                </c:pt>
                <c:pt idx="76203">
                  <c:v>76204</c:v>
                </c:pt>
                <c:pt idx="76204">
                  <c:v>76205</c:v>
                </c:pt>
                <c:pt idx="76205">
                  <c:v>76206</c:v>
                </c:pt>
                <c:pt idx="76206">
                  <c:v>76207</c:v>
                </c:pt>
                <c:pt idx="76207">
                  <c:v>76208</c:v>
                </c:pt>
                <c:pt idx="76208">
                  <c:v>76209</c:v>
                </c:pt>
                <c:pt idx="76209">
                  <c:v>76210</c:v>
                </c:pt>
                <c:pt idx="76210">
                  <c:v>76211</c:v>
                </c:pt>
                <c:pt idx="76211">
                  <c:v>76212</c:v>
                </c:pt>
                <c:pt idx="76212">
                  <c:v>76213</c:v>
                </c:pt>
                <c:pt idx="76213">
                  <c:v>76214</c:v>
                </c:pt>
                <c:pt idx="76214">
                  <c:v>76215</c:v>
                </c:pt>
                <c:pt idx="76215">
                  <c:v>76216</c:v>
                </c:pt>
                <c:pt idx="76216">
                  <c:v>76217</c:v>
                </c:pt>
                <c:pt idx="76217">
                  <c:v>76218</c:v>
                </c:pt>
                <c:pt idx="76218">
                  <c:v>76219</c:v>
                </c:pt>
                <c:pt idx="76219">
                  <c:v>76220</c:v>
                </c:pt>
                <c:pt idx="76220">
                  <c:v>76221</c:v>
                </c:pt>
                <c:pt idx="76221">
                  <c:v>76222</c:v>
                </c:pt>
                <c:pt idx="76222">
                  <c:v>76223</c:v>
                </c:pt>
                <c:pt idx="76223">
                  <c:v>76224</c:v>
                </c:pt>
                <c:pt idx="76224">
                  <c:v>76225</c:v>
                </c:pt>
                <c:pt idx="76225">
                  <c:v>76226</c:v>
                </c:pt>
                <c:pt idx="76226">
                  <c:v>76227</c:v>
                </c:pt>
                <c:pt idx="76227">
                  <c:v>76228</c:v>
                </c:pt>
                <c:pt idx="76228">
                  <c:v>76229</c:v>
                </c:pt>
                <c:pt idx="76229">
                  <c:v>76230</c:v>
                </c:pt>
                <c:pt idx="76230">
                  <c:v>76231</c:v>
                </c:pt>
                <c:pt idx="76231">
                  <c:v>76232</c:v>
                </c:pt>
                <c:pt idx="76232">
                  <c:v>76233</c:v>
                </c:pt>
                <c:pt idx="76233">
                  <c:v>76234</c:v>
                </c:pt>
                <c:pt idx="76234">
                  <c:v>76235</c:v>
                </c:pt>
                <c:pt idx="76235">
                  <c:v>76236</c:v>
                </c:pt>
                <c:pt idx="76236">
                  <c:v>76237</c:v>
                </c:pt>
                <c:pt idx="76237">
                  <c:v>76238</c:v>
                </c:pt>
                <c:pt idx="76238">
                  <c:v>76239</c:v>
                </c:pt>
                <c:pt idx="76239">
                  <c:v>76240</c:v>
                </c:pt>
                <c:pt idx="76240">
                  <c:v>76241</c:v>
                </c:pt>
                <c:pt idx="76241">
                  <c:v>76242</c:v>
                </c:pt>
                <c:pt idx="76242">
                  <c:v>76243</c:v>
                </c:pt>
                <c:pt idx="76243">
                  <c:v>76244</c:v>
                </c:pt>
                <c:pt idx="76244">
                  <c:v>76245</c:v>
                </c:pt>
                <c:pt idx="76245">
                  <c:v>76246</c:v>
                </c:pt>
                <c:pt idx="76246">
                  <c:v>76247</c:v>
                </c:pt>
                <c:pt idx="76247">
                  <c:v>76248</c:v>
                </c:pt>
                <c:pt idx="76248">
                  <c:v>76249</c:v>
                </c:pt>
                <c:pt idx="76249">
                  <c:v>76250</c:v>
                </c:pt>
                <c:pt idx="76250">
                  <c:v>76251</c:v>
                </c:pt>
                <c:pt idx="76251">
                  <c:v>76252</c:v>
                </c:pt>
                <c:pt idx="76252">
                  <c:v>76253</c:v>
                </c:pt>
                <c:pt idx="76253">
                  <c:v>76254</c:v>
                </c:pt>
                <c:pt idx="76254">
                  <c:v>76255</c:v>
                </c:pt>
                <c:pt idx="76255">
                  <c:v>76256</c:v>
                </c:pt>
                <c:pt idx="76256">
                  <c:v>76257</c:v>
                </c:pt>
                <c:pt idx="76257">
                  <c:v>76258</c:v>
                </c:pt>
                <c:pt idx="76258">
                  <c:v>76259</c:v>
                </c:pt>
                <c:pt idx="76259">
                  <c:v>76260</c:v>
                </c:pt>
                <c:pt idx="76260">
                  <c:v>76261</c:v>
                </c:pt>
                <c:pt idx="76261">
                  <c:v>76262</c:v>
                </c:pt>
                <c:pt idx="76262">
                  <c:v>76263</c:v>
                </c:pt>
                <c:pt idx="76263">
                  <c:v>76264</c:v>
                </c:pt>
                <c:pt idx="76264">
                  <c:v>76265</c:v>
                </c:pt>
                <c:pt idx="76265">
                  <c:v>76266</c:v>
                </c:pt>
                <c:pt idx="76266">
                  <c:v>76267</c:v>
                </c:pt>
                <c:pt idx="76267">
                  <c:v>76268</c:v>
                </c:pt>
                <c:pt idx="76268">
                  <c:v>76269</c:v>
                </c:pt>
                <c:pt idx="76269">
                  <c:v>76270</c:v>
                </c:pt>
                <c:pt idx="76270">
                  <c:v>76271</c:v>
                </c:pt>
                <c:pt idx="76271">
                  <c:v>76272</c:v>
                </c:pt>
                <c:pt idx="76272">
                  <c:v>76273</c:v>
                </c:pt>
                <c:pt idx="76273">
                  <c:v>76274</c:v>
                </c:pt>
                <c:pt idx="76274">
                  <c:v>76275</c:v>
                </c:pt>
                <c:pt idx="76275">
                  <c:v>76276</c:v>
                </c:pt>
                <c:pt idx="76276">
                  <c:v>76277</c:v>
                </c:pt>
                <c:pt idx="76277">
                  <c:v>76278</c:v>
                </c:pt>
                <c:pt idx="76278">
                  <c:v>76279</c:v>
                </c:pt>
                <c:pt idx="76279">
                  <c:v>76280</c:v>
                </c:pt>
                <c:pt idx="76280">
                  <c:v>76281</c:v>
                </c:pt>
                <c:pt idx="76281">
                  <c:v>76282</c:v>
                </c:pt>
                <c:pt idx="76282">
                  <c:v>76283</c:v>
                </c:pt>
                <c:pt idx="76283">
                  <c:v>76284</c:v>
                </c:pt>
                <c:pt idx="76284">
                  <c:v>76285</c:v>
                </c:pt>
                <c:pt idx="76285">
                  <c:v>76286</c:v>
                </c:pt>
                <c:pt idx="76286">
                  <c:v>76287</c:v>
                </c:pt>
                <c:pt idx="76287">
                  <c:v>76288</c:v>
                </c:pt>
                <c:pt idx="76288">
                  <c:v>76289</c:v>
                </c:pt>
                <c:pt idx="76289">
                  <c:v>76290</c:v>
                </c:pt>
                <c:pt idx="76290">
                  <c:v>76291</c:v>
                </c:pt>
                <c:pt idx="76291">
                  <c:v>76292</c:v>
                </c:pt>
                <c:pt idx="76292">
                  <c:v>76293</c:v>
                </c:pt>
                <c:pt idx="76293">
                  <c:v>76294</c:v>
                </c:pt>
                <c:pt idx="76294">
                  <c:v>76295</c:v>
                </c:pt>
                <c:pt idx="76295">
                  <c:v>76296</c:v>
                </c:pt>
                <c:pt idx="76296">
                  <c:v>76297</c:v>
                </c:pt>
                <c:pt idx="76297">
                  <c:v>76298</c:v>
                </c:pt>
                <c:pt idx="76298">
                  <c:v>76299</c:v>
                </c:pt>
                <c:pt idx="76299">
                  <c:v>76300</c:v>
                </c:pt>
                <c:pt idx="76300">
                  <c:v>76301</c:v>
                </c:pt>
                <c:pt idx="76301">
                  <c:v>76302</c:v>
                </c:pt>
                <c:pt idx="76302">
                  <c:v>76303</c:v>
                </c:pt>
                <c:pt idx="76303">
                  <c:v>76304</c:v>
                </c:pt>
                <c:pt idx="76304">
                  <c:v>76305</c:v>
                </c:pt>
                <c:pt idx="76305">
                  <c:v>76306</c:v>
                </c:pt>
                <c:pt idx="76306">
                  <c:v>76307</c:v>
                </c:pt>
                <c:pt idx="76307">
                  <c:v>76308</c:v>
                </c:pt>
                <c:pt idx="76308">
                  <c:v>76309</c:v>
                </c:pt>
                <c:pt idx="76309">
                  <c:v>76310</c:v>
                </c:pt>
                <c:pt idx="76310">
                  <c:v>76311</c:v>
                </c:pt>
                <c:pt idx="76311">
                  <c:v>76312</c:v>
                </c:pt>
                <c:pt idx="76312">
                  <c:v>76313</c:v>
                </c:pt>
                <c:pt idx="76313">
                  <c:v>76314</c:v>
                </c:pt>
                <c:pt idx="76314">
                  <c:v>76315</c:v>
                </c:pt>
                <c:pt idx="76315">
                  <c:v>76316</c:v>
                </c:pt>
                <c:pt idx="76316">
                  <c:v>76317</c:v>
                </c:pt>
                <c:pt idx="76317">
                  <c:v>76318</c:v>
                </c:pt>
                <c:pt idx="76318">
                  <c:v>76319</c:v>
                </c:pt>
                <c:pt idx="76319">
                  <c:v>76320</c:v>
                </c:pt>
                <c:pt idx="76320">
                  <c:v>76321</c:v>
                </c:pt>
                <c:pt idx="76321">
                  <c:v>76322</c:v>
                </c:pt>
                <c:pt idx="76322">
                  <c:v>76323</c:v>
                </c:pt>
                <c:pt idx="76323">
                  <c:v>76324</c:v>
                </c:pt>
                <c:pt idx="76324">
                  <c:v>76325</c:v>
                </c:pt>
                <c:pt idx="76325">
                  <c:v>76326</c:v>
                </c:pt>
                <c:pt idx="76326">
                  <c:v>76327</c:v>
                </c:pt>
                <c:pt idx="76327">
                  <c:v>76328</c:v>
                </c:pt>
                <c:pt idx="76328">
                  <c:v>76329</c:v>
                </c:pt>
                <c:pt idx="76329">
                  <c:v>76330</c:v>
                </c:pt>
                <c:pt idx="76330">
                  <c:v>76331</c:v>
                </c:pt>
                <c:pt idx="76331">
                  <c:v>76332</c:v>
                </c:pt>
                <c:pt idx="76332">
                  <c:v>76333</c:v>
                </c:pt>
                <c:pt idx="76333">
                  <c:v>76334</c:v>
                </c:pt>
                <c:pt idx="76334">
                  <c:v>76335</c:v>
                </c:pt>
                <c:pt idx="76335">
                  <c:v>76336</c:v>
                </c:pt>
                <c:pt idx="76336">
                  <c:v>76337</c:v>
                </c:pt>
                <c:pt idx="76337">
                  <c:v>76338</c:v>
                </c:pt>
                <c:pt idx="76338">
                  <c:v>76339</c:v>
                </c:pt>
                <c:pt idx="76339">
                  <c:v>76340</c:v>
                </c:pt>
                <c:pt idx="76340">
                  <c:v>76341</c:v>
                </c:pt>
                <c:pt idx="76341">
                  <c:v>76342</c:v>
                </c:pt>
                <c:pt idx="76342">
                  <c:v>76343</c:v>
                </c:pt>
                <c:pt idx="76343">
                  <c:v>76344</c:v>
                </c:pt>
                <c:pt idx="76344">
                  <c:v>76345</c:v>
                </c:pt>
                <c:pt idx="76345">
                  <c:v>76346</c:v>
                </c:pt>
                <c:pt idx="76346">
                  <c:v>76347</c:v>
                </c:pt>
                <c:pt idx="76347">
                  <c:v>76348</c:v>
                </c:pt>
                <c:pt idx="76348">
                  <c:v>76349</c:v>
                </c:pt>
                <c:pt idx="76349">
                  <c:v>76350</c:v>
                </c:pt>
                <c:pt idx="76350">
                  <c:v>76351</c:v>
                </c:pt>
                <c:pt idx="76351">
                  <c:v>76352</c:v>
                </c:pt>
                <c:pt idx="76352">
                  <c:v>76353</c:v>
                </c:pt>
                <c:pt idx="76353">
                  <c:v>76354</c:v>
                </c:pt>
                <c:pt idx="76354">
                  <c:v>76355</c:v>
                </c:pt>
                <c:pt idx="76355">
                  <c:v>76356</c:v>
                </c:pt>
                <c:pt idx="76356">
                  <c:v>76357</c:v>
                </c:pt>
                <c:pt idx="76357">
                  <c:v>76358</c:v>
                </c:pt>
                <c:pt idx="76358">
                  <c:v>76359</c:v>
                </c:pt>
                <c:pt idx="76359">
                  <c:v>76360</c:v>
                </c:pt>
                <c:pt idx="76360">
                  <c:v>76361</c:v>
                </c:pt>
                <c:pt idx="76361">
                  <c:v>76362</c:v>
                </c:pt>
                <c:pt idx="76362">
                  <c:v>76363</c:v>
                </c:pt>
                <c:pt idx="76363">
                  <c:v>76364</c:v>
                </c:pt>
                <c:pt idx="76364">
                  <c:v>76365</c:v>
                </c:pt>
                <c:pt idx="76365">
                  <c:v>76366</c:v>
                </c:pt>
                <c:pt idx="76366">
                  <c:v>76367</c:v>
                </c:pt>
                <c:pt idx="76367">
                  <c:v>76368</c:v>
                </c:pt>
                <c:pt idx="76368">
                  <c:v>76369</c:v>
                </c:pt>
                <c:pt idx="76369">
                  <c:v>76370</c:v>
                </c:pt>
                <c:pt idx="76370">
                  <c:v>76371</c:v>
                </c:pt>
                <c:pt idx="76371">
                  <c:v>76372</c:v>
                </c:pt>
                <c:pt idx="76372">
                  <c:v>76373</c:v>
                </c:pt>
                <c:pt idx="76373">
                  <c:v>76374</c:v>
                </c:pt>
                <c:pt idx="76374">
                  <c:v>76375</c:v>
                </c:pt>
                <c:pt idx="76375">
                  <c:v>76376</c:v>
                </c:pt>
                <c:pt idx="76376">
                  <c:v>76377</c:v>
                </c:pt>
                <c:pt idx="76377">
                  <c:v>76378</c:v>
                </c:pt>
                <c:pt idx="76378">
                  <c:v>76379</c:v>
                </c:pt>
                <c:pt idx="76379">
                  <c:v>76380</c:v>
                </c:pt>
                <c:pt idx="76380">
                  <c:v>76381</c:v>
                </c:pt>
                <c:pt idx="76381">
                  <c:v>76382</c:v>
                </c:pt>
                <c:pt idx="76382">
                  <c:v>76383</c:v>
                </c:pt>
                <c:pt idx="76383">
                  <c:v>76384</c:v>
                </c:pt>
                <c:pt idx="76384">
                  <c:v>76385</c:v>
                </c:pt>
                <c:pt idx="76385">
                  <c:v>76386</c:v>
                </c:pt>
                <c:pt idx="76386">
                  <c:v>76387</c:v>
                </c:pt>
                <c:pt idx="76387">
                  <c:v>76388</c:v>
                </c:pt>
                <c:pt idx="76388">
                  <c:v>76389</c:v>
                </c:pt>
                <c:pt idx="76389">
                  <c:v>76390</c:v>
                </c:pt>
                <c:pt idx="76390">
                  <c:v>76391</c:v>
                </c:pt>
                <c:pt idx="76391">
                  <c:v>76392</c:v>
                </c:pt>
                <c:pt idx="76392">
                  <c:v>76393</c:v>
                </c:pt>
                <c:pt idx="76393">
                  <c:v>76394</c:v>
                </c:pt>
                <c:pt idx="76394">
                  <c:v>76395</c:v>
                </c:pt>
                <c:pt idx="76395">
                  <c:v>76396</c:v>
                </c:pt>
                <c:pt idx="76396">
                  <c:v>76397</c:v>
                </c:pt>
                <c:pt idx="76397">
                  <c:v>76398</c:v>
                </c:pt>
                <c:pt idx="76398">
                  <c:v>76399</c:v>
                </c:pt>
                <c:pt idx="76399">
                  <c:v>76400</c:v>
                </c:pt>
                <c:pt idx="76400">
                  <c:v>76401</c:v>
                </c:pt>
                <c:pt idx="76401">
                  <c:v>76402</c:v>
                </c:pt>
                <c:pt idx="76402">
                  <c:v>76403</c:v>
                </c:pt>
                <c:pt idx="76403">
                  <c:v>76404</c:v>
                </c:pt>
                <c:pt idx="76404">
                  <c:v>76405</c:v>
                </c:pt>
                <c:pt idx="76405">
                  <c:v>76406</c:v>
                </c:pt>
                <c:pt idx="76406">
                  <c:v>76407</c:v>
                </c:pt>
                <c:pt idx="76407">
                  <c:v>76408</c:v>
                </c:pt>
                <c:pt idx="76408">
                  <c:v>76409</c:v>
                </c:pt>
                <c:pt idx="76409">
                  <c:v>76410</c:v>
                </c:pt>
                <c:pt idx="76410">
                  <c:v>76411</c:v>
                </c:pt>
                <c:pt idx="76411">
                  <c:v>76412</c:v>
                </c:pt>
                <c:pt idx="76412">
                  <c:v>76413</c:v>
                </c:pt>
                <c:pt idx="76413">
                  <c:v>76414</c:v>
                </c:pt>
                <c:pt idx="76414">
                  <c:v>76415</c:v>
                </c:pt>
                <c:pt idx="76415">
                  <c:v>76416</c:v>
                </c:pt>
                <c:pt idx="76416">
                  <c:v>76417</c:v>
                </c:pt>
                <c:pt idx="76417">
                  <c:v>76418</c:v>
                </c:pt>
                <c:pt idx="76418">
                  <c:v>76419</c:v>
                </c:pt>
                <c:pt idx="76419">
                  <c:v>76420</c:v>
                </c:pt>
                <c:pt idx="76420">
                  <c:v>76421</c:v>
                </c:pt>
                <c:pt idx="76421">
                  <c:v>76422</c:v>
                </c:pt>
                <c:pt idx="76422">
                  <c:v>76423</c:v>
                </c:pt>
                <c:pt idx="76423">
                  <c:v>76424</c:v>
                </c:pt>
                <c:pt idx="76424">
                  <c:v>76425</c:v>
                </c:pt>
                <c:pt idx="76425">
                  <c:v>76426</c:v>
                </c:pt>
                <c:pt idx="76426">
                  <c:v>76427</c:v>
                </c:pt>
                <c:pt idx="76427">
                  <c:v>76428</c:v>
                </c:pt>
                <c:pt idx="76428">
                  <c:v>76429</c:v>
                </c:pt>
                <c:pt idx="76429">
                  <c:v>76430</c:v>
                </c:pt>
                <c:pt idx="76430">
                  <c:v>76431</c:v>
                </c:pt>
                <c:pt idx="76431">
                  <c:v>76432</c:v>
                </c:pt>
                <c:pt idx="76432">
                  <c:v>76433</c:v>
                </c:pt>
                <c:pt idx="76433">
                  <c:v>76434</c:v>
                </c:pt>
                <c:pt idx="76434">
                  <c:v>76435</c:v>
                </c:pt>
                <c:pt idx="76435">
                  <c:v>76436</c:v>
                </c:pt>
                <c:pt idx="76436">
                  <c:v>76437</c:v>
                </c:pt>
                <c:pt idx="76437">
                  <c:v>76438</c:v>
                </c:pt>
                <c:pt idx="76438">
                  <c:v>76439</c:v>
                </c:pt>
                <c:pt idx="76439">
                  <c:v>76440</c:v>
                </c:pt>
                <c:pt idx="76440">
                  <c:v>76441</c:v>
                </c:pt>
                <c:pt idx="76441">
                  <c:v>76442</c:v>
                </c:pt>
                <c:pt idx="76442">
                  <c:v>76443</c:v>
                </c:pt>
                <c:pt idx="76443">
                  <c:v>76444</c:v>
                </c:pt>
                <c:pt idx="76444">
                  <c:v>76445</c:v>
                </c:pt>
                <c:pt idx="76445">
                  <c:v>76446</c:v>
                </c:pt>
                <c:pt idx="76446">
                  <c:v>76447</c:v>
                </c:pt>
                <c:pt idx="76447">
                  <c:v>76448</c:v>
                </c:pt>
                <c:pt idx="76448">
                  <c:v>76449</c:v>
                </c:pt>
                <c:pt idx="76449">
                  <c:v>76450</c:v>
                </c:pt>
                <c:pt idx="76450">
                  <c:v>76451</c:v>
                </c:pt>
                <c:pt idx="76451">
                  <c:v>76452</c:v>
                </c:pt>
                <c:pt idx="76452">
                  <c:v>76453</c:v>
                </c:pt>
                <c:pt idx="76453">
                  <c:v>76454</c:v>
                </c:pt>
                <c:pt idx="76454">
                  <c:v>76455</c:v>
                </c:pt>
                <c:pt idx="76455">
                  <c:v>76456</c:v>
                </c:pt>
                <c:pt idx="76456">
                  <c:v>76457</c:v>
                </c:pt>
                <c:pt idx="76457">
                  <c:v>76458</c:v>
                </c:pt>
                <c:pt idx="76458">
                  <c:v>76459</c:v>
                </c:pt>
                <c:pt idx="76459">
                  <c:v>76460</c:v>
                </c:pt>
                <c:pt idx="76460">
                  <c:v>76461</c:v>
                </c:pt>
                <c:pt idx="76461">
                  <c:v>76462</c:v>
                </c:pt>
                <c:pt idx="76462">
                  <c:v>76463</c:v>
                </c:pt>
                <c:pt idx="76463">
                  <c:v>76464</c:v>
                </c:pt>
                <c:pt idx="76464">
                  <c:v>76465</c:v>
                </c:pt>
                <c:pt idx="76465">
                  <c:v>76466</c:v>
                </c:pt>
                <c:pt idx="76466">
                  <c:v>76467</c:v>
                </c:pt>
                <c:pt idx="76467">
                  <c:v>76468</c:v>
                </c:pt>
                <c:pt idx="76468">
                  <c:v>76469</c:v>
                </c:pt>
                <c:pt idx="76469">
                  <c:v>76470</c:v>
                </c:pt>
                <c:pt idx="76470">
                  <c:v>76471</c:v>
                </c:pt>
                <c:pt idx="76471">
                  <c:v>76472</c:v>
                </c:pt>
                <c:pt idx="76472">
                  <c:v>76473</c:v>
                </c:pt>
                <c:pt idx="76473">
                  <c:v>76474</c:v>
                </c:pt>
                <c:pt idx="76474">
                  <c:v>76475</c:v>
                </c:pt>
                <c:pt idx="76475">
                  <c:v>76476</c:v>
                </c:pt>
                <c:pt idx="76476">
                  <c:v>76477</c:v>
                </c:pt>
                <c:pt idx="76477">
                  <c:v>76478</c:v>
                </c:pt>
                <c:pt idx="76478">
                  <c:v>76479</c:v>
                </c:pt>
                <c:pt idx="76479">
                  <c:v>76480</c:v>
                </c:pt>
                <c:pt idx="76480">
                  <c:v>76481</c:v>
                </c:pt>
                <c:pt idx="76481">
                  <c:v>76482</c:v>
                </c:pt>
                <c:pt idx="76482">
                  <c:v>76483</c:v>
                </c:pt>
                <c:pt idx="76483">
                  <c:v>76484</c:v>
                </c:pt>
                <c:pt idx="76484">
                  <c:v>76485</c:v>
                </c:pt>
                <c:pt idx="76485">
                  <c:v>76486</c:v>
                </c:pt>
                <c:pt idx="76486">
                  <c:v>76487</c:v>
                </c:pt>
                <c:pt idx="76487">
                  <c:v>76488</c:v>
                </c:pt>
                <c:pt idx="76488">
                  <c:v>76489</c:v>
                </c:pt>
                <c:pt idx="76489">
                  <c:v>76490</c:v>
                </c:pt>
                <c:pt idx="76490">
                  <c:v>76491</c:v>
                </c:pt>
                <c:pt idx="76491">
                  <c:v>76492</c:v>
                </c:pt>
                <c:pt idx="76492">
                  <c:v>76493</c:v>
                </c:pt>
                <c:pt idx="76493">
                  <c:v>76494</c:v>
                </c:pt>
                <c:pt idx="76494">
                  <c:v>76495</c:v>
                </c:pt>
                <c:pt idx="76495">
                  <c:v>76496</c:v>
                </c:pt>
                <c:pt idx="76496">
                  <c:v>76497</c:v>
                </c:pt>
                <c:pt idx="76497">
                  <c:v>76498</c:v>
                </c:pt>
                <c:pt idx="76498">
                  <c:v>76499</c:v>
                </c:pt>
                <c:pt idx="76499">
                  <c:v>76500</c:v>
                </c:pt>
                <c:pt idx="76500">
                  <c:v>76501</c:v>
                </c:pt>
                <c:pt idx="76501">
                  <c:v>76502</c:v>
                </c:pt>
                <c:pt idx="76502">
                  <c:v>76503</c:v>
                </c:pt>
                <c:pt idx="76503">
                  <c:v>76504</c:v>
                </c:pt>
                <c:pt idx="76504">
                  <c:v>76505</c:v>
                </c:pt>
                <c:pt idx="76505">
                  <c:v>76506</c:v>
                </c:pt>
                <c:pt idx="76506">
                  <c:v>76507</c:v>
                </c:pt>
                <c:pt idx="76507">
                  <c:v>76508</c:v>
                </c:pt>
                <c:pt idx="76508">
                  <c:v>76509</c:v>
                </c:pt>
                <c:pt idx="76509">
                  <c:v>76510</c:v>
                </c:pt>
                <c:pt idx="76510">
                  <c:v>76511</c:v>
                </c:pt>
                <c:pt idx="76511">
                  <c:v>76512</c:v>
                </c:pt>
                <c:pt idx="76512">
                  <c:v>76513</c:v>
                </c:pt>
                <c:pt idx="76513">
                  <c:v>76514</c:v>
                </c:pt>
                <c:pt idx="76514">
                  <c:v>76515</c:v>
                </c:pt>
                <c:pt idx="76515">
                  <c:v>76516</c:v>
                </c:pt>
                <c:pt idx="76516">
                  <c:v>76517</c:v>
                </c:pt>
                <c:pt idx="76517">
                  <c:v>76518</c:v>
                </c:pt>
                <c:pt idx="76518">
                  <c:v>76519</c:v>
                </c:pt>
                <c:pt idx="76519">
                  <c:v>76520</c:v>
                </c:pt>
                <c:pt idx="76520">
                  <c:v>76521</c:v>
                </c:pt>
                <c:pt idx="76521">
                  <c:v>76522</c:v>
                </c:pt>
                <c:pt idx="76522">
                  <c:v>76523</c:v>
                </c:pt>
                <c:pt idx="76523">
                  <c:v>76524</c:v>
                </c:pt>
                <c:pt idx="76524">
                  <c:v>76525</c:v>
                </c:pt>
                <c:pt idx="76525">
                  <c:v>76526</c:v>
                </c:pt>
                <c:pt idx="76526">
                  <c:v>76527</c:v>
                </c:pt>
                <c:pt idx="76527">
                  <c:v>76528</c:v>
                </c:pt>
                <c:pt idx="76528">
                  <c:v>76529</c:v>
                </c:pt>
                <c:pt idx="76529">
                  <c:v>76530</c:v>
                </c:pt>
                <c:pt idx="76530">
                  <c:v>76531</c:v>
                </c:pt>
                <c:pt idx="76531">
                  <c:v>76532</c:v>
                </c:pt>
                <c:pt idx="76532">
                  <c:v>76533</c:v>
                </c:pt>
                <c:pt idx="76533">
                  <c:v>76534</c:v>
                </c:pt>
                <c:pt idx="76534">
                  <c:v>76535</c:v>
                </c:pt>
                <c:pt idx="76535">
                  <c:v>76536</c:v>
                </c:pt>
                <c:pt idx="76536">
                  <c:v>76537</c:v>
                </c:pt>
                <c:pt idx="76537">
                  <c:v>76538</c:v>
                </c:pt>
                <c:pt idx="76538">
                  <c:v>76539</c:v>
                </c:pt>
                <c:pt idx="76539">
                  <c:v>76540</c:v>
                </c:pt>
                <c:pt idx="76540">
                  <c:v>76541</c:v>
                </c:pt>
                <c:pt idx="76541">
                  <c:v>76542</c:v>
                </c:pt>
                <c:pt idx="76542">
                  <c:v>76543</c:v>
                </c:pt>
                <c:pt idx="76543">
                  <c:v>76544</c:v>
                </c:pt>
                <c:pt idx="76544">
                  <c:v>76545</c:v>
                </c:pt>
                <c:pt idx="76545">
                  <c:v>76546</c:v>
                </c:pt>
                <c:pt idx="76546">
                  <c:v>76547</c:v>
                </c:pt>
                <c:pt idx="76547">
                  <c:v>76548</c:v>
                </c:pt>
                <c:pt idx="76548">
                  <c:v>76549</c:v>
                </c:pt>
                <c:pt idx="76549">
                  <c:v>76550</c:v>
                </c:pt>
                <c:pt idx="76550">
                  <c:v>76551</c:v>
                </c:pt>
                <c:pt idx="76551">
                  <c:v>76552</c:v>
                </c:pt>
                <c:pt idx="76552">
                  <c:v>76553</c:v>
                </c:pt>
                <c:pt idx="76553">
                  <c:v>76554</c:v>
                </c:pt>
                <c:pt idx="76554">
                  <c:v>76555</c:v>
                </c:pt>
                <c:pt idx="76555">
                  <c:v>76556</c:v>
                </c:pt>
                <c:pt idx="76556">
                  <c:v>76557</c:v>
                </c:pt>
                <c:pt idx="76557">
                  <c:v>76558</c:v>
                </c:pt>
                <c:pt idx="76558">
                  <c:v>76559</c:v>
                </c:pt>
                <c:pt idx="76559">
                  <c:v>76560</c:v>
                </c:pt>
                <c:pt idx="76560">
                  <c:v>76561</c:v>
                </c:pt>
                <c:pt idx="76561">
                  <c:v>76562</c:v>
                </c:pt>
                <c:pt idx="76562">
                  <c:v>76563</c:v>
                </c:pt>
                <c:pt idx="76563">
                  <c:v>76564</c:v>
                </c:pt>
                <c:pt idx="76564">
                  <c:v>76565</c:v>
                </c:pt>
                <c:pt idx="76565">
                  <c:v>76566</c:v>
                </c:pt>
                <c:pt idx="76566">
                  <c:v>76567</c:v>
                </c:pt>
                <c:pt idx="76567">
                  <c:v>76568</c:v>
                </c:pt>
                <c:pt idx="76568">
                  <c:v>76569</c:v>
                </c:pt>
                <c:pt idx="76569">
                  <c:v>76570</c:v>
                </c:pt>
                <c:pt idx="76570">
                  <c:v>76571</c:v>
                </c:pt>
                <c:pt idx="76571">
                  <c:v>76572</c:v>
                </c:pt>
                <c:pt idx="76572">
                  <c:v>76573</c:v>
                </c:pt>
                <c:pt idx="76573">
                  <c:v>76574</c:v>
                </c:pt>
                <c:pt idx="76574">
                  <c:v>76575</c:v>
                </c:pt>
                <c:pt idx="76575">
                  <c:v>76576</c:v>
                </c:pt>
                <c:pt idx="76576">
                  <c:v>76577</c:v>
                </c:pt>
                <c:pt idx="76577">
                  <c:v>76578</c:v>
                </c:pt>
                <c:pt idx="76578">
                  <c:v>76579</c:v>
                </c:pt>
                <c:pt idx="76579">
                  <c:v>76580</c:v>
                </c:pt>
                <c:pt idx="76580">
                  <c:v>76581</c:v>
                </c:pt>
                <c:pt idx="76581">
                  <c:v>76582</c:v>
                </c:pt>
                <c:pt idx="76582">
                  <c:v>76583</c:v>
                </c:pt>
                <c:pt idx="76583">
                  <c:v>76584</c:v>
                </c:pt>
                <c:pt idx="76584">
                  <c:v>76585</c:v>
                </c:pt>
                <c:pt idx="76585">
                  <c:v>76586</c:v>
                </c:pt>
                <c:pt idx="76586">
                  <c:v>76587</c:v>
                </c:pt>
                <c:pt idx="76587">
                  <c:v>76588</c:v>
                </c:pt>
                <c:pt idx="76588">
                  <c:v>76589</c:v>
                </c:pt>
                <c:pt idx="76589">
                  <c:v>76590</c:v>
                </c:pt>
                <c:pt idx="76590">
                  <c:v>76591</c:v>
                </c:pt>
                <c:pt idx="76591">
                  <c:v>76592</c:v>
                </c:pt>
                <c:pt idx="76592">
                  <c:v>76593</c:v>
                </c:pt>
                <c:pt idx="76593">
                  <c:v>76594</c:v>
                </c:pt>
                <c:pt idx="76594">
                  <c:v>76595</c:v>
                </c:pt>
                <c:pt idx="76595">
                  <c:v>76596</c:v>
                </c:pt>
                <c:pt idx="76596">
                  <c:v>76597</c:v>
                </c:pt>
                <c:pt idx="76597">
                  <c:v>76598</c:v>
                </c:pt>
                <c:pt idx="76598">
                  <c:v>76599</c:v>
                </c:pt>
                <c:pt idx="76599">
                  <c:v>76600</c:v>
                </c:pt>
                <c:pt idx="76600">
                  <c:v>76601</c:v>
                </c:pt>
                <c:pt idx="76601">
                  <c:v>76602</c:v>
                </c:pt>
                <c:pt idx="76602">
                  <c:v>76603</c:v>
                </c:pt>
                <c:pt idx="76603">
                  <c:v>76604</c:v>
                </c:pt>
                <c:pt idx="76604">
                  <c:v>76605</c:v>
                </c:pt>
                <c:pt idx="76605">
                  <c:v>76606</c:v>
                </c:pt>
                <c:pt idx="76606">
                  <c:v>76607</c:v>
                </c:pt>
                <c:pt idx="76607">
                  <c:v>76608</c:v>
                </c:pt>
                <c:pt idx="76608">
                  <c:v>76609</c:v>
                </c:pt>
                <c:pt idx="76609">
                  <c:v>76610</c:v>
                </c:pt>
                <c:pt idx="76610">
                  <c:v>76611</c:v>
                </c:pt>
                <c:pt idx="76611">
                  <c:v>76612</c:v>
                </c:pt>
                <c:pt idx="76612">
                  <c:v>76613</c:v>
                </c:pt>
                <c:pt idx="76613">
                  <c:v>76614</c:v>
                </c:pt>
                <c:pt idx="76614">
                  <c:v>76615</c:v>
                </c:pt>
                <c:pt idx="76615">
                  <c:v>76616</c:v>
                </c:pt>
                <c:pt idx="76616">
                  <c:v>76617</c:v>
                </c:pt>
                <c:pt idx="76617">
                  <c:v>76618</c:v>
                </c:pt>
                <c:pt idx="76618">
                  <c:v>76619</c:v>
                </c:pt>
                <c:pt idx="76619">
                  <c:v>76620</c:v>
                </c:pt>
                <c:pt idx="76620">
                  <c:v>76621</c:v>
                </c:pt>
                <c:pt idx="76621">
                  <c:v>76622</c:v>
                </c:pt>
                <c:pt idx="76622">
                  <c:v>76623</c:v>
                </c:pt>
                <c:pt idx="76623">
                  <c:v>76624</c:v>
                </c:pt>
                <c:pt idx="76624">
                  <c:v>76625</c:v>
                </c:pt>
                <c:pt idx="76625">
                  <c:v>76626</c:v>
                </c:pt>
                <c:pt idx="76626">
                  <c:v>76627</c:v>
                </c:pt>
                <c:pt idx="76627">
                  <c:v>76628</c:v>
                </c:pt>
                <c:pt idx="76628">
                  <c:v>76629</c:v>
                </c:pt>
                <c:pt idx="76629">
                  <c:v>76630</c:v>
                </c:pt>
                <c:pt idx="76630">
                  <c:v>76631</c:v>
                </c:pt>
                <c:pt idx="76631">
                  <c:v>76632</c:v>
                </c:pt>
                <c:pt idx="76632">
                  <c:v>76633</c:v>
                </c:pt>
                <c:pt idx="76633">
                  <c:v>76634</c:v>
                </c:pt>
                <c:pt idx="76634">
                  <c:v>76635</c:v>
                </c:pt>
                <c:pt idx="76635">
                  <c:v>76636</c:v>
                </c:pt>
                <c:pt idx="76636">
                  <c:v>76637</c:v>
                </c:pt>
                <c:pt idx="76637">
                  <c:v>76638</c:v>
                </c:pt>
                <c:pt idx="76638">
                  <c:v>76639</c:v>
                </c:pt>
                <c:pt idx="76639">
                  <c:v>76640</c:v>
                </c:pt>
                <c:pt idx="76640">
                  <c:v>76641</c:v>
                </c:pt>
                <c:pt idx="76641">
                  <c:v>76642</c:v>
                </c:pt>
                <c:pt idx="76642">
                  <c:v>76643</c:v>
                </c:pt>
                <c:pt idx="76643">
                  <c:v>76644</c:v>
                </c:pt>
                <c:pt idx="76644">
                  <c:v>76645</c:v>
                </c:pt>
                <c:pt idx="76645">
                  <c:v>76646</c:v>
                </c:pt>
                <c:pt idx="76646">
                  <c:v>76647</c:v>
                </c:pt>
                <c:pt idx="76647">
                  <c:v>76648</c:v>
                </c:pt>
                <c:pt idx="76648">
                  <c:v>76649</c:v>
                </c:pt>
                <c:pt idx="76649">
                  <c:v>76650</c:v>
                </c:pt>
                <c:pt idx="76650">
                  <c:v>76651</c:v>
                </c:pt>
                <c:pt idx="76651">
                  <c:v>76652</c:v>
                </c:pt>
                <c:pt idx="76652">
                  <c:v>76653</c:v>
                </c:pt>
                <c:pt idx="76653">
                  <c:v>76654</c:v>
                </c:pt>
                <c:pt idx="76654">
                  <c:v>76655</c:v>
                </c:pt>
                <c:pt idx="76655">
                  <c:v>76656</c:v>
                </c:pt>
                <c:pt idx="76656">
                  <c:v>76657</c:v>
                </c:pt>
                <c:pt idx="76657">
                  <c:v>76658</c:v>
                </c:pt>
                <c:pt idx="76658">
                  <c:v>76659</c:v>
                </c:pt>
                <c:pt idx="76659">
                  <c:v>76660</c:v>
                </c:pt>
                <c:pt idx="76660">
                  <c:v>76661</c:v>
                </c:pt>
                <c:pt idx="76661">
                  <c:v>76662</c:v>
                </c:pt>
                <c:pt idx="76662">
                  <c:v>76663</c:v>
                </c:pt>
                <c:pt idx="76663">
                  <c:v>76664</c:v>
                </c:pt>
                <c:pt idx="76664">
                  <c:v>76665</c:v>
                </c:pt>
                <c:pt idx="76665">
                  <c:v>76666</c:v>
                </c:pt>
                <c:pt idx="76666">
                  <c:v>76667</c:v>
                </c:pt>
                <c:pt idx="76667">
                  <c:v>76668</c:v>
                </c:pt>
                <c:pt idx="76668">
                  <c:v>76669</c:v>
                </c:pt>
                <c:pt idx="76669">
                  <c:v>76670</c:v>
                </c:pt>
                <c:pt idx="76670">
                  <c:v>76671</c:v>
                </c:pt>
                <c:pt idx="76671">
                  <c:v>76672</c:v>
                </c:pt>
                <c:pt idx="76672">
                  <c:v>76673</c:v>
                </c:pt>
                <c:pt idx="76673">
                  <c:v>76674</c:v>
                </c:pt>
                <c:pt idx="76674">
                  <c:v>76675</c:v>
                </c:pt>
                <c:pt idx="76675">
                  <c:v>76676</c:v>
                </c:pt>
                <c:pt idx="76676">
                  <c:v>76677</c:v>
                </c:pt>
                <c:pt idx="76677">
                  <c:v>76678</c:v>
                </c:pt>
                <c:pt idx="76678">
                  <c:v>76679</c:v>
                </c:pt>
                <c:pt idx="76679">
                  <c:v>76680</c:v>
                </c:pt>
                <c:pt idx="76680">
                  <c:v>76681</c:v>
                </c:pt>
                <c:pt idx="76681">
                  <c:v>76682</c:v>
                </c:pt>
                <c:pt idx="76682">
                  <c:v>76683</c:v>
                </c:pt>
                <c:pt idx="76683">
                  <c:v>76684</c:v>
                </c:pt>
                <c:pt idx="76684">
                  <c:v>76685</c:v>
                </c:pt>
                <c:pt idx="76685">
                  <c:v>76686</c:v>
                </c:pt>
                <c:pt idx="76686">
                  <c:v>76687</c:v>
                </c:pt>
                <c:pt idx="76687">
                  <c:v>76688</c:v>
                </c:pt>
                <c:pt idx="76688">
                  <c:v>76689</c:v>
                </c:pt>
                <c:pt idx="76689">
                  <c:v>76690</c:v>
                </c:pt>
                <c:pt idx="76690">
                  <c:v>76691</c:v>
                </c:pt>
                <c:pt idx="76691">
                  <c:v>76692</c:v>
                </c:pt>
                <c:pt idx="76692">
                  <c:v>76693</c:v>
                </c:pt>
                <c:pt idx="76693">
                  <c:v>76694</c:v>
                </c:pt>
                <c:pt idx="76694">
                  <c:v>76695</c:v>
                </c:pt>
                <c:pt idx="76695">
                  <c:v>76696</c:v>
                </c:pt>
                <c:pt idx="76696">
                  <c:v>76697</c:v>
                </c:pt>
                <c:pt idx="76697">
                  <c:v>76698</c:v>
                </c:pt>
                <c:pt idx="76698">
                  <c:v>76699</c:v>
                </c:pt>
                <c:pt idx="76699">
                  <c:v>76700</c:v>
                </c:pt>
                <c:pt idx="76700">
                  <c:v>76701</c:v>
                </c:pt>
                <c:pt idx="76701">
                  <c:v>76702</c:v>
                </c:pt>
                <c:pt idx="76702">
                  <c:v>76703</c:v>
                </c:pt>
                <c:pt idx="76703">
                  <c:v>76704</c:v>
                </c:pt>
                <c:pt idx="76704">
                  <c:v>76705</c:v>
                </c:pt>
                <c:pt idx="76705">
                  <c:v>76706</c:v>
                </c:pt>
                <c:pt idx="76706">
                  <c:v>76707</c:v>
                </c:pt>
                <c:pt idx="76707">
                  <c:v>76708</c:v>
                </c:pt>
                <c:pt idx="76708">
                  <c:v>76709</c:v>
                </c:pt>
                <c:pt idx="76709">
                  <c:v>76710</c:v>
                </c:pt>
                <c:pt idx="76710">
                  <c:v>76711</c:v>
                </c:pt>
                <c:pt idx="76711">
                  <c:v>76712</c:v>
                </c:pt>
                <c:pt idx="76712">
                  <c:v>76713</c:v>
                </c:pt>
                <c:pt idx="76713">
                  <c:v>76714</c:v>
                </c:pt>
                <c:pt idx="76714">
                  <c:v>76715</c:v>
                </c:pt>
                <c:pt idx="76715">
                  <c:v>76716</c:v>
                </c:pt>
                <c:pt idx="76716">
                  <c:v>76717</c:v>
                </c:pt>
                <c:pt idx="76717">
                  <c:v>76718</c:v>
                </c:pt>
                <c:pt idx="76718">
                  <c:v>76719</c:v>
                </c:pt>
                <c:pt idx="76719">
                  <c:v>76720</c:v>
                </c:pt>
                <c:pt idx="76720">
                  <c:v>76721</c:v>
                </c:pt>
                <c:pt idx="76721">
                  <c:v>76722</c:v>
                </c:pt>
                <c:pt idx="76722">
                  <c:v>76723</c:v>
                </c:pt>
                <c:pt idx="76723">
                  <c:v>76724</c:v>
                </c:pt>
                <c:pt idx="76724">
                  <c:v>76725</c:v>
                </c:pt>
                <c:pt idx="76725">
                  <c:v>76726</c:v>
                </c:pt>
                <c:pt idx="76726">
                  <c:v>76727</c:v>
                </c:pt>
                <c:pt idx="76727">
                  <c:v>76728</c:v>
                </c:pt>
                <c:pt idx="76728">
                  <c:v>76729</c:v>
                </c:pt>
                <c:pt idx="76729">
                  <c:v>76730</c:v>
                </c:pt>
                <c:pt idx="76730">
                  <c:v>76731</c:v>
                </c:pt>
                <c:pt idx="76731">
                  <c:v>76732</c:v>
                </c:pt>
                <c:pt idx="76732">
                  <c:v>76733</c:v>
                </c:pt>
                <c:pt idx="76733">
                  <c:v>76734</c:v>
                </c:pt>
                <c:pt idx="76734">
                  <c:v>76735</c:v>
                </c:pt>
                <c:pt idx="76735">
                  <c:v>76736</c:v>
                </c:pt>
                <c:pt idx="76736">
                  <c:v>76737</c:v>
                </c:pt>
                <c:pt idx="76737">
                  <c:v>76738</c:v>
                </c:pt>
                <c:pt idx="76738">
                  <c:v>76739</c:v>
                </c:pt>
                <c:pt idx="76739">
                  <c:v>76740</c:v>
                </c:pt>
                <c:pt idx="76740">
                  <c:v>76741</c:v>
                </c:pt>
                <c:pt idx="76741">
                  <c:v>76742</c:v>
                </c:pt>
                <c:pt idx="76742">
                  <c:v>76743</c:v>
                </c:pt>
                <c:pt idx="76743">
                  <c:v>76744</c:v>
                </c:pt>
                <c:pt idx="76744">
                  <c:v>76745</c:v>
                </c:pt>
                <c:pt idx="76745">
                  <c:v>76746</c:v>
                </c:pt>
                <c:pt idx="76746">
                  <c:v>76747</c:v>
                </c:pt>
                <c:pt idx="76747">
                  <c:v>76748</c:v>
                </c:pt>
                <c:pt idx="76748">
                  <c:v>76749</c:v>
                </c:pt>
                <c:pt idx="76749">
                  <c:v>76750</c:v>
                </c:pt>
                <c:pt idx="76750">
                  <c:v>76751</c:v>
                </c:pt>
                <c:pt idx="76751">
                  <c:v>76752</c:v>
                </c:pt>
                <c:pt idx="76752">
                  <c:v>76753</c:v>
                </c:pt>
                <c:pt idx="76753">
                  <c:v>76754</c:v>
                </c:pt>
                <c:pt idx="76754">
                  <c:v>76755</c:v>
                </c:pt>
                <c:pt idx="76755">
                  <c:v>76756</c:v>
                </c:pt>
                <c:pt idx="76756">
                  <c:v>76757</c:v>
                </c:pt>
                <c:pt idx="76757">
                  <c:v>76758</c:v>
                </c:pt>
                <c:pt idx="76758">
                  <c:v>76759</c:v>
                </c:pt>
                <c:pt idx="76759">
                  <c:v>76760</c:v>
                </c:pt>
                <c:pt idx="76760">
                  <c:v>76761</c:v>
                </c:pt>
                <c:pt idx="76761">
                  <c:v>76762</c:v>
                </c:pt>
                <c:pt idx="76762">
                  <c:v>76763</c:v>
                </c:pt>
                <c:pt idx="76763">
                  <c:v>76764</c:v>
                </c:pt>
                <c:pt idx="76764">
                  <c:v>76765</c:v>
                </c:pt>
                <c:pt idx="76765">
                  <c:v>76766</c:v>
                </c:pt>
                <c:pt idx="76766">
                  <c:v>76767</c:v>
                </c:pt>
                <c:pt idx="76767">
                  <c:v>76768</c:v>
                </c:pt>
                <c:pt idx="76768">
                  <c:v>76769</c:v>
                </c:pt>
                <c:pt idx="76769">
                  <c:v>76770</c:v>
                </c:pt>
                <c:pt idx="76770">
                  <c:v>76771</c:v>
                </c:pt>
                <c:pt idx="76771">
                  <c:v>76772</c:v>
                </c:pt>
                <c:pt idx="76772">
                  <c:v>76773</c:v>
                </c:pt>
                <c:pt idx="76773">
                  <c:v>76774</c:v>
                </c:pt>
                <c:pt idx="76774">
                  <c:v>76775</c:v>
                </c:pt>
                <c:pt idx="76775">
                  <c:v>76776</c:v>
                </c:pt>
                <c:pt idx="76776">
                  <c:v>76777</c:v>
                </c:pt>
                <c:pt idx="76777">
                  <c:v>76778</c:v>
                </c:pt>
                <c:pt idx="76778">
                  <c:v>76779</c:v>
                </c:pt>
                <c:pt idx="76779">
                  <c:v>76780</c:v>
                </c:pt>
                <c:pt idx="76780">
                  <c:v>76781</c:v>
                </c:pt>
                <c:pt idx="76781">
                  <c:v>76782</c:v>
                </c:pt>
                <c:pt idx="76782">
                  <c:v>76783</c:v>
                </c:pt>
                <c:pt idx="76783">
                  <c:v>76784</c:v>
                </c:pt>
                <c:pt idx="76784">
                  <c:v>76785</c:v>
                </c:pt>
                <c:pt idx="76785">
                  <c:v>76786</c:v>
                </c:pt>
                <c:pt idx="76786">
                  <c:v>76787</c:v>
                </c:pt>
                <c:pt idx="76787">
                  <c:v>76788</c:v>
                </c:pt>
                <c:pt idx="76788">
                  <c:v>76789</c:v>
                </c:pt>
                <c:pt idx="76789">
                  <c:v>76790</c:v>
                </c:pt>
                <c:pt idx="76790">
                  <c:v>76791</c:v>
                </c:pt>
                <c:pt idx="76791">
                  <c:v>76792</c:v>
                </c:pt>
                <c:pt idx="76792">
                  <c:v>76793</c:v>
                </c:pt>
                <c:pt idx="76793">
                  <c:v>76794</c:v>
                </c:pt>
                <c:pt idx="76794">
                  <c:v>76795</c:v>
                </c:pt>
                <c:pt idx="76795">
                  <c:v>76796</c:v>
                </c:pt>
                <c:pt idx="76796">
                  <c:v>76797</c:v>
                </c:pt>
                <c:pt idx="76797">
                  <c:v>76798</c:v>
                </c:pt>
                <c:pt idx="76798">
                  <c:v>76799</c:v>
                </c:pt>
                <c:pt idx="76799">
                  <c:v>76800</c:v>
                </c:pt>
                <c:pt idx="76800">
                  <c:v>76801</c:v>
                </c:pt>
                <c:pt idx="76801">
                  <c:v>76802</c:v>
                </c:pt>
                <c:pt idx="76802">
                  <c:v>76803</c:v>
                </c:pt>
                <c:pt idx="76803">
                  <c:v>76804</c:v>
                </c:pt>
                <c:pt idx="76804">
                  <c:v>76805</c:v>
                </c:pt>
                <c:pt idx="76805">
                  <c:v>76806</c:v>
                </c:pt>
                <c:pt idx="76806">
                  <c:v>76807</c:v>
                </c:pt>
                <c:pt idx="76807">
                  <c:v>76808</c:v>
                </c:pt>
                <c:pt idx="76808">
                  <c:v>76809</c:v>
                </c:pt>
                <c:pt idx="76809">
                  <c:v>76810</c:v>
                </c:pt>
                <c:pt idx="76810">
                  <c:v>76811</c:v>
                </c:pt>
                <c:pt idx="76811">
                  <c:v>76812</c:v>
                </c:pt>
                <c:pt idx="76812">
                  <c:v>76813</c:v>
                </c:pt>
                <c:pt idx="76813">
                  <c:v>76814</c:v>
                </c:pt>
                <c:pt idx="76814">
                  <c:v>76815</c:v>
                </c:pt>
                <c:pt idx="76815">
                  <c:v>76816</c:v>
                </c:pt>
                <c:pt idx="76816">
                  <c:v>76817</c:v>
                </c:pt>
                <c:pt idx="76817">
                  <c:v>76818</c:v>
                </c:pt>
                <c:pt idx="76818">
                  <c:v>76819</c:v>
                </c:pt>
                <c:pt idx="76819">
                  <c:v>76820</c:v>
                </c:pt>
                <c:pt idx="76820">
                  <c:v>76821</c:v>
                </c:pt>
                <c:pt idx="76821">
                  <c:v>76822</c:v>
                </c:pt>
                <c:pt idx="76822">
                  <c:v>76823</c:v>
                </c:pt>
                <c:pt idx="76823">
                  <c:v>76824</c:v>
                </c:pt>
                <c:pt idx="76824">
                  <c:v>76825</c:v>
                </c:pt>
                <c:pt idx="76825">
                  <c:v>76826</c:v>
                </c:pt>
                <c:pt idx="76826">
                  <c:v>76827</c:v>
                </c:pt>
                <c:pt idx="76827">
                  <c:v>76828</c:v>
                </c:pt>
                <c:pt idx="76828">
                  <c:v>76829</c:v>
                </c:pt>
                <c:pt idx="76829">
                  <c:v>76830</c:v>
                </c:pt>
                <c:pt idx="76830">
                  <c:v>76831</c:v>
                </c:pt>
                <c:pt idx="76831">
                  <c:v>76832</c:v>
                </c:pt>
                <c:pt idx="76832">
                  <c:v>76833</c:v>
                </c:pt>
                <c:pt idx="76833">
                  <c:v>76834</c:v>
                </c:pt>
                <c:pt idx="76834">
                  <c:v>76835</c:v>
                </c:pt>
                <c:pt idx="76835">
                  <c:v>76836</c:v>
                </c:pt>
                <c:pt idx="76836">
                  <c:v>76837</c:v>
                </c:pt>
                <c:pt idx="76837">
                  <c:v>76838</c:v>
                </c:pt>
                <c:pt idx="76838">
                  <c:v>76839</c:v>
                </c:pt>
                <c:pt idx="76839">
                  <c:v>76840</c:v>
                </c:pt>
                <c:pt idx="76840">
                  <c:v>76841</c:v>
                </c:pt>
                <c:pt idx="76841">
                  <c:v>76842</c:v>
                </c:pt>
                <c:pt idx="76842">
                  <c:v>76843</c:v>
                </c:pt>
                <c:pt idx="76843">
                  <c:v>76844</c:v>
                </c:pt>
                <c:pt idx="76844">
                  <c:v>76845</c:v>
                </c:pt>
                <c:pt idx="76845">
                  <c:v>76846</c:v>
                </c:pt>
                <c:pt idx="76846">
                  <c:v>76847</c:v>
                </c:pt>
                <c:pt idx="76847">
                  <c:v>76848</c:v>
                </c:pt>
                <c:pt idx="76848">
                  <c:v>76849</c:v>
                </c:pt>
                <c:pt idx="76849">
                  <c:v>76850</c:v>
                </c:pt>
                <c:pt idx="76850">
                  <c:v>76851</c:v>
                </c:pt>
                <c:pt idx="76851">
                  <c:v>76852</c:v>
                </c:pt>
                <c:pt idx="76852">
                  <c:v>76853</c:v>
                </c:pt>
                <c:pt idx="76853">
                  <c:v>76854</c:v>
                </c:pt>
                <c:pt idx="76854">
                  <c:v>76855</c:v>
                </c:pt>
                <c:pt idx="76855">
                  <c:v>76856</c:v>
                </c:pt>
                <c:pt idx="76856">
                  <c:v>76857</c:v>
                </c:pt>
                <c:pt idx="76857">
                  <c:v>76858</c:v>
                </c:pt>
                <c:pt idx="76858">
                  <c:v>76859</c:v>
                </c:pt>
                <c:pt idx="76859">
                  <c:v>76860</c:v>
                </c:pt>
                <c:pt idx="76860">
                  <c:v>76861</c:v>
                </c:pt>
                <c:pt idx="76861">
                  <c:v>76862</c:v>
                </c:pt>
                <c:pt idx="76862">
                  <c:v>76863</c:v>
                </c:pt>
                <c:pt idx="76863">
                  <c:v>76864</c:v>
                </c:pt>
                <c:pt idx="76864">
                  <c:v>76865</c:v>
                </c:pt>
                <c:pt idx="76865">
                  <c:v>76866</c:v>
                </c:pt>
                <c:pt idx="76866">
                  <c:v>76867</c:v>
                </c:pt>
                <c:pt idx="76867">
                  <c:v>76868</c:v>
                </c:pt>
                <c:pt idx="76868">
                  <c:v>76869</c:v>
                </c:pt>
                <c:pt idx="76869">
                  <c:v>76870</c:v>
                </c:pt>
                <c:pt idx="76870">
                  <c:v>76871</c:v>
                </c:pt>
                <c:pt idx="76871">
                  <c:v>76872</c:v>
                </c:pt>
                <c:pt idx="76872">
                  <c:v>76873</c:v>
                </c:pt>
                <c:pt idx="76873">
                  <c:v>76874</c:v>
                </c:pt>
                <c:pt idx="76874">
                  <c:v>76875</c:v>
                </c:pt>
                <c:pt idx="76875">
                  <c:v>76876</c:v>
                </c:pt>
                <c:pt idx="76876">
                  <c:v>76877</c:v>
                </c:pt>
                <c:pt idx="76877">
                  <c:v>76878</c:v>
                </c:pt>
                <c:pt idx="76878">
                  <c:v>76879</c:v>
                </c:pt>
                <c:pt idx="76879">
                  <c:v>76880</c:v>
                </c:pt>
                <c:pt idx="76880">
                  <c:v>76881</c:v>
                </c:pt>
                <c:pt idx="76881">
                  <c:v>76882</c:v>
                </c:pt>
                <c:pt idx="76882">
                  <c:v>76883</c:v>
                </c:pt>
                <c:pt idx="76883">
                  <c:v>76884</c:v>
                </c:pt>
                <c:pt idx="76884">
                  <c:v>76885</c:v>
                </c:pt>
                <c:pt idx="76885">
                  <c:v>76886</c:v>
                </c:pt>
                <c:pt idx="76886">
                  <c:v>76887</c:v>
                </c:pt>
                <c:pt idx="76887">
                  <c:v>76888</c:v>
                </c:pt>
                <c:pt idx="76888">
                  <c:v>76889</c:v>
                </c:pt>
                <c:pt idx="76889">
                  <c:v>76890</c:v>
                </c:pt>
                <c:pt idx="76890">
                  <c:v>76891</c:v>
                </c:pt>
                <c:pt idx="76891">
                  <c:v>76892</c:v>
                </c:pt>
                <c:pt idx="76892">
                  <c:v>76893</c:v>
                </c:pt>
                <c:pt idx="76893">
                  <c:v>76894</c:v>
                </c:pt>
                <c:pt idx="76894">
                  <c:v>76895</c:v>
                </c:pt>
                <c:pt idx="76895">
                  <c:v>76896</c:v>
                </c:pt>
                <c:pt idx="76896">
                  <c:v>76897</c:v>
                </c:pt>
                <c:pt idx="76897">
                  <c:v>76898</c:v>
                </c:pt>
                <c:pt idx="76898">
                  <c:v>76899</c:v>
                </c:pt>
                <c:pt idx="76899">
                  <c:v>76900</c:v>
                </c:pt>
                <c:pt idx="76900">
                  <c:v>76901</c:v>
                </c:pt>
                <c:pt idx="76901">
                  <c:v>76902</c:v>
                </c:pt>
                <c:pt idx="76902">
                  <c:v>76903</c:v>
                </c:pt>
                <c:pt idx="76903">
                  <c:v>76904</c:v>
                </c:pt>
                <c:pt idx="76904">
                  <c:v>76905</c:v>
                </c:pt>
                <c:pt idx="76905">
                  <c:v>76906</c:v>
                </c:pt>
                <c:pt idx="76906">
                  <c:v>76907</c:v>
                </c:pt>
                <c:pt idx="76907">
                  <c:v>76908</c:v>
                </c:pt>
                <c:pt idx="76908">
                  <c:v>76909</c:v>
                </c:pt>
                <c:pt idx="76909">
                  <c:v>76910</c:v>
                </c:pt>
                <c:pt idx="76910">
                  <c:v>76911</c:v>
                </c:pt>
                <c:pt idx="76911">
                  <c:v>76912</c:v>
                </c:pt>
                <c:pt idx="76912">
                  <c:v>76913</c:v>
                </c:pt>
                <c:pt idx="76913">
                  <c:v>76914</c:v>
                </c:pt>
                <c:pt idx="76914">
                  <c:v>76915</c:v>
                </c:pt>
                <c:pt idx="76915">
                  <c:v>76916</c:v>
                </c:pt>
                <c:pt idx="76916">
                  <c:v>76917</c:v>
                </c:pt>
                <c:pt idx="76917">
                  <c:v>76918</c:v>
                </c:pt>
                <c:pt idx="76918">
                  <c:v>76919</c:v>
                </c:pt>
                <c:pt idx="76919">
                  <c:v>76920</c:v>
                </c:pt>
                <c:pt idx="76920">
                  <c:v>76921</c:v>
                </c:pt>
                <c:pt idx="76921">
                  <c:v>76922</c:v>
                </c:pt>
                <c:pt idx="76922">
                  <c:v>76923</c:v>
                </c:pt>
                <c:pt idx="76923">
                  <c:v>76924</c:v>
                </c:pt>
                <c:pt idx="76924">
                  <c:v>76925</c:v>
                </c:pt>
                <c:pt idx="76925">
                  <c:v>76926</c:v>
                </c:pt>
                <c:pt idx="76926">
                  <c:v>76927</c:v>
                </c:pt>
                <c:pt idx="76927">
                  <c:v>76928</c:v>
                </c:pt>
                <c:pt idx="76928">
                  <c:v>76929</c:v>
                </c:pt>
                <c:pt idx="76929">
                  <c:v>76930</c:v>
                </c:pt>
                <c:pt idx="76930">
                  <c:v>76931</c:v>
                </c:pt>
                <c:pt idx="76931">
                  <c:v>76932</c:v>
                </c:pt>
                <c:pt idx="76932">
                  <c:v>76933</c:v>
                </c:pt>
                <c:pt idx="76933">
                  <c:v>76934</c:v>
                </c:pt>
                <c:pt idx="76934">
                  <c:v>76935</c:v>
                </c:pt>
                <c:pt idx="76935">
                  <c:v>76936</c:v>
                </c:pt>
                <c:pt idx="76936">
                  <c:v>76937</c:v>
                </c:pt>
                <c:pt idx="76937">
                  <c:v>76938</c:v>
                </c:pt>
                <c:pt idx="76938">
                  <c:v>76939</c:v>
                </c:pt>
                <c:pt idx="76939">
                  <c:v>76940</c:v>
                </c:pt>
                <c:pt idx="76940">
                  <c:v>76941</c:v>
                </c:pt>
                <c:pt idx="76941">
                  <c:v>76942</c:v>
                </c:pt>
                <c:pt idx="76942">
                  <c:v>76943</c:v>
                </c:pt>
                <c:pt idx="76943">
                  <c:v>76944</c:v>
                </c:pt>
                <c:pt idx="76944">
                  <c:v>76945</c:v>
                </c:pt>
                <c:pt idx="76945">
                  <c:v>76946</c:v>
                </c:pt>
                <c:pt idx="76946">
                  <c:v>76947</c:v>
                </c:pt>
                <c:pt idx="76947">
                  <c:v>76948</c:v>
                </c:pt>
                <c:pt idx="76948">
                  <c:v>76949</c:v>
                </c:pt>
                <c:pt idx="76949">
                  <c:v>76950</c:v>
                </c:pt>
                <c:pt idx="76950">
                  <c:v>76951</c:v>
                </c:pt>
                <c:pt idx="76951">
                  <c:v>76952</c:v>
                </c:pt>
                <c:pt idx="76952">
                  <c:v>76953</c:v>
                </c:pt>
                <c:pt idx="76953">
                  <c:v>76954</c:v>
                </c:pt>
                <c:pt idx="76954">
                  <c:v>76955</c:v>
                </c:pt>
                <c:pt idx="76955">
                  <c:v>76956</c:v>
                </c:pt>
                <c:pt idx="76956">
                  <c:v>76957</c:v>
                </c:pt>
                <c:pt idx="76957">
                  <c:v>76958</c:v>
                </c:pt>
                <c:pt idx="76958">
                  <c:v>76959</c:v>
                </c:pt>
                <c:pt idx="76959">
                  <c:v>76960</c:v>
                </c:pt>
                <c:pt idx="76960">
                  <c:v>76961</c:v>
                </c:pt>
                <c:pt idx="76961">
                  <c:v>76962</c:v>
                </c:pt>
                <c:pt idx="76962">
                  <c:v>76963</c:v>
                </c:pt>
                <c:pt idx="76963">
                  <c:v>76964</c:v>
                </c:pt>
                <c:pt idx="76964">
                  <c:v>76965</c:v>
                </c:pt>
                <c:pt idx="76965">
                  <c:v>76966</c:v>
                </c:pt>
                <c:pt idx="76966">
                  <c:v>76967</c:v>
                </c:pt>
                <c:pt idx="76967">
                  <c:v>76968</c:v>
                </c:pt>
                <c:pt idx="76968">
                  <c:v>76969</c:v>
                </c:pt>
                <c:pt idx="76969">
                  <c:v>76970</c:v>
                </c:pt>
                <c:pt idx="76970">
                  <c:v>76971</c:v>
                </c:pt>
                <c:pt idx="76971">
                  <c:v>76972</c:v>
                </c:pt>
                <c:pt idx="76972">
                  <c:v>76973</c:v>
                </c:pt>
                <c:pt idx="76973">
                  <c:v>76974</c:v>
                </c:pt>
                <c:pt idx="76974">
                  <c:v>76975</c:v>
                </c:pt>
                <c:pt idx="76975">
                  <c:v>76976</c:v>
                </c:pt>
                <c:pt idx="76976">
                  <c:v>76977</c:v>
                </c:pt>
                <c:pt idx="76977">
                  <c:v>76978</c:v>
                </c:pt>
                <c:pt idx="76978">
                  <c:v>76979</c:v>
                </c:pt>
                <c:pt idx="76979">
                  <c:v>76980</c:v>
                </c:pt>
                <c:pt idx="76980">
                  <c:v>76981</c:v>
                </c:pt>
                <c:pt idx="76981">
                  <c:v>76982</c:v>
                </c:pt>
                <c:pt idx="76982">
                  <c:v>76983</c:v>
                </c:pt>
                <c:pt idx="76983">
                  <c:v>76984</c:v>
                </c:pt>
                <c:pt idx="76984">
                  <c:v>76985</c:v>
                </c:pt>
                <c:pt idx="76985">
                  <c:v>76986</c:v>
                </c:pt>
                <c:pt idx="76986">
                  <c:v>76987</c:v>
                </c:pt>
                <c:pt idx="76987">
                  <c:v>76988</c:v>
                </c:pt>
                <c:pt idx="76988">
                  <c:v>76989</c:v>
                </c:pt>
                <c:pt idx="76989">
                  <c:v>76990</c:v>
                </c:pt>
                <c:pt idx="76990">
                  <c:v>76991</c:v>
                </c:pt>
                <c:pt idx="76991">
                  <c:v>76992</c:v>
                </c:pt>
                <c:pt idx="76992">
                  <c:v>76993</c:v>
                </c:pt>
                <c:pt idx="76993">
                  <c:v>76994</c:v>
                </c:pt>
                <c:pt idx="76994">
                  <c:v>76995</c:v>
                </c:pt>
                <c:pt idx="76995">
                  <c:v>76996</c:v>
                </c:pt>
                <c:pt idx="76996">
                  <c:v>76997</c:v>
                </c:pt>
                <c:pt idx="76997">
                  <c:v>76998</c:v>
                </c:pt>
                <c:pt idx="76998">
                  <c:v>76999</c:v>
                </c:pt>
                <c:pt idx="76999">
                  <c:v>77000</c:v>
                </c:pt>
                <c:pt idx="77000">
                  <c:v>77001</c:v>
                </c:pt>
                <c:pt idx="77001">
                  <c:v>77002</c:v>
                </c:pt>
                <c:pt idx="77002">
                  <c:v>77003</c:v>
                </c:pt>
                <c:pt idx="77003">
                  <c:v>77004</c:v>
                </c:pt>
                <c:pt idx="77004">
                  <c:v>77005</c:v>
                </c:pt>
                <c:pt idx="77005">
                  <c:v>77006</c:v>
                </c:pt>
                <c:pt idx="77006">
                  <c:v>77007</c:v>
                </c:pt>
                <c:pt idx="77007">
                  <c:v>77008</c:v>
                </c:pt>
                <c:pt idx="77008">
                  <c:v>77009</c:v>
                </c:pt>
                <c:pt idx="77009">
                  <c:v>77010</c:v>
                </c:pt>
                <c:pt idx="77010">
                  <c:v>77011</c:v>
                </c:pt>
                <c:pt idx="77011">
                  <c:v>77012</c:v>
                </c:pt>
                <c:pt idx="77012">
                  <c:v>77013</c:v>
                </c:pt>
                <c:pt idx="77013">
                  <c:v>77014</c:v>
                </c:pt>
                <c:pt idx="77014">
                  <c:v>77015</c:v>
                </c:pt>
                <c:pt idx="77015">
                  <c:v>77016</c:v>
                </c:pt>
                <c:pt idx="77016">
                  <c:v>77017</c:v>
                </c:pt>
                <c:pt idx="77017">
                  <c:v>77018</c:v>
                </c:pt>
                <c:pt idx="77018">
                  <c:v>77019</c:v>
                </c:pt>
                <c:pt idx="77019">
                  <c:v>77020</c:v>
                </c:pt>
                <c:pt idx="77020">
                  <c:v>77021</c:v>
                </c:pt>
                <c:pt idx="77021">
                  <c:v>77022</c:v>
                </c:pt>
                <c:pt idx="77022">
                  <c:v>77023</c:v>
                </c:pt>
                <c:pt idx="77023">
                  <c:v>77024</c:v>
                </c:pt>
                <c:pt idx="77024">
                  <c:v>77025</c:v>
                </c:pt>
                <c:pt idx="77025">
                  <c:v>77026</c:v>
                </c:pt>
                <c:pt idx="77026">
                  <c:v>77027</c:v>
                </c:pt>
                <c:pt idx="77027">
                  <c:v>77028</c:v>
                </c:pt>
                <c:pt idx="77028">
                  <c:v>77029</c:v>
                </c:pt>
                <c:pt idx="77029">
                  <c:v>77030</c:v>
                </c:pt>
                <c:pt idx="77030">
                  <c:v>77031</c:v>
                </c:pt>
                <c:pt idx="77031">
                  <c:v>77032</c:v>
                </c:pt>
                <c:pt idx="77032">
                  <c:v>77033</c:v>
                </c:pt>
                <c:pt idx="77033">
                  <c:v>77034</c:v>
                </c:pt>
                <c:pt idx="77034">
                  <c:v>77035</c:v>
                </c:pt>
                <c:pt idx="77035">
                  <c:v>77036</c:v>
                </c:pt>
                <c:pt idx="77036">
                  <c:v>77037</c:v>
                </c:pt>
                <c:pt idx="77037">
                  <c:v>77038</c:v>
                </c:pt>
                <c:pt idx="77038">
                  <c:v>77039</c:v>
                </c:pt>
                <c:pt idx="77039">
                  <c:v>77040</c:v>
                </c:pt>
                <c:pt idx="77040">
                  <c:v>77041</c:v>
                </c:pt>
                <c:pt idx="77041">
                  <c:v>77042</c:v>
                </c:pt>
                <c:pt idx="77042">
                  <c:v>77043</c:v>
                </c:pt>
                <c:pt idx="77043">
                  <c:v>77044</c:v>
                </c:pt>
                <c:pt idx="77044">
                  <c:v>77045</c:v>
                </c:pt>
                <c:pt idx="77045">
                  <c:v>77046</c:v>
                </c:pt>
                <c:pt idx="77046">
                  <c:v>77047</c:v>
                </c:pt>
                <c:pt idx="77047">
                  <c:v>77048</c:v>
                </c:pt>
                <c:pt idx="77048">
                  <c:v>77049</c:v>
                </c:pt>
                <c:pt idx="77049">
                  <c:v>77050</c:v>
                </c:pt>
                <c:pt idx="77050">
                  <c:v>77051</c:v>
                </c:pt>
                <c:pt idx="77051">
                  <c:v>77052</c:v>
                </c:pt>
                <c:pt idx="77052">
                  <c:v>77053</c:v>
                </c:pt>
                <c:pt idx="77053">
                  <c:v>77054</c:v>
                </c:pt>
                <c:pt idx="77054">
                  <c:v>77055</c:v>
                </c:pt>
                <c:pt idx="77055">
                  <c:v>77056</c:v>
                </c:pt>
                <c:pt idx="77056">
                  <c:v>77057</c:v>
                </c:pt>
                <c:pt idx="77057">
                  <c:v>77058</c:v>
                </c:pt>
                <c:pt idx="77058">
                  <c:v>77059</c:v>
                </c:pt>
                <c:pt idx="77059">
                  <c:v>77060</c:v>
                </c:pt>
                <c:pt idx="77060">
                  <c:v>77061</c:v>
                </c:pt>
                <c:pt idx="77061">
                  <c:v>77062</c:v>
                </c:pt>
                <c:pt idx="77062">
                  <c:v>77063</c:v>
                </c:pt>
                <c:pt idx="77063">
                  <c:v>77064</c:v>
                </c:pt>
                <c:pt idx="77064">
                  <c:v>77065</c:v>
                </c:pt>
                <c:pt idx="77065">
                  <c:v>77066</c:v>
                </c:pt>
                <c:pt idx="77066">
                  <c:v>77067</c:v>
                </c:pt>
                <c:pt idx="77067">
                  <c:v>77068</c:v>
                </c:pt>
                <c:pt idx="77068">
                  <c:v>77069</c:v>
                </c:pt>
                <c:pt idx="77069">
                  <c:v>77070</c:v>
                </c:pt>
                <c:pt idx="77070">
                  <c:v>77071</c:v>
                </c:pt>
                <c:pt idx="77071">
                  <c:v>77072</c:v>
                </c:pt>
                <c:pt idx="77072">
                  <c:v>77073</c:v>
                </c:pt>
                <c:pt idx="77073">
                  <c:v>77074</c:v>
                </c:pt>
                <c:pt idx="77074">
                  <c:v>77075</c:v>
                </c:pt>
                <c:pt idx="77075">
                  <c:v>77076</c:v>
                </c:pt>
                <c:pt idx="77076">
                  <c:v>77077</c:v>
                </c:pt>
                <c:pt idx="77077">
                  <c:v>77078</c:v>
                </c:pt>
                <c:pt idx="77078">
                  <c:v>77079</c:v>
                </c:pt>
                <c:pt idx="77079">
                  <c:v>77080</c:v>
                </c:pt>
                <c:pt idx="77080">
                  <c:v>77081</c:v>
                </c:pt>
                <c:pt idx="77081">
                  <c:v>77082</c:v>
                </c:pt>
                <c:pt idx="77082">
                  <c:v>77083</c:v>
                </c:pt>
                <c:pt idx="77083">
                  <c:v>77084</c:v>
                </c:pt>
                <c:pt idx="77084">
                  <c:v>77085</c:v>
                </c:pt>
                <c:pt idx="77085">
                  <c:v>77086</c:v>
                </c:pt>
                <c:pt idx="77086">
                  <c:v>77087</c:v>
                </c:pt>
                <c:pt idx="77087">
                  <c:v>77088</c:v>
                </c:pt>
                <c:pt idx="77088">
                  <c:v>77089</c:v>
                </c:pt>
                <c:pt idx="77089">
                  <c:v>77090</c:v>
                </c:pt>
                <c:pt idx="77090">
                  <c:v>77091</c:v>
                </c:pt>
                <c:pt idx="77091">
                  <c:v>77092</c:v>
                </c:pt>
                <c:pt idx="77092">
                  <c:v>77093</c:v>
                </c:pt>
                <c:pt idx="77093">
                  <c:v>77094</c:v>
                </c:pt>
                <c:pt idx="77094">
                  <c:v>77095</c:v>
                </c:pt>
                <c:pt idx="77095">
                  <c:v>77096</c:v>
                </c:pt>
                <c:pt idx="77096">
                  <c:v>77097</c:v>
                </c:pt>
                <c:pt idx="77097">
                  <c:v>77098</c:v>
                </c:pt>
                <c:pt idx="77098">
                  <c:v>77099</c:v>
                </c:pt>
                <c:pt idx="77099">
                  <c:v>77100</c:v>
                </c:pt>
                <c:pt idx="77100">
                  <c:v>77101</c:v>
                </c:pt>
                <c:pt idx="77101">
                  <c:v>77102</c:v>
                </c:pt>
                <c:pt idx="77102">
                  <c:v>77103</c:v>
                </c:pt>
                <c:pt idx="77103">
                  <c:v>77104</c:v>
                </c:pt>
                <c:pt idx="77104">
                  <c:v>77105</c:v>
                </c:pt>
                <c:pt idx="77105">
                  <c:v>77106</c:v>
                </c:pt>
                <c:pt idx="77106">
                  <c:v>77107</c:v>
                </c:pt>
                <c:pt idx="77107">
                  <c:v>77108</c:v>
                </c:pt>
                <c:pt idx="77108">
                  <c:v>77109</c:v>
                </c:pt>
                <c:pt idx="77109">
                  <c:v>77110</c:v>
                </c:pt>
                <c:pt idx="77110">
                  <c:v>77111</c:v>
                </c:pt>
                <c:pt idx="77111">
                  <c:v>77112</c:v>
                </c:pt>
                <c:pt idx="77112">
                  <c:v>77113</c:v>
                </c:pt>
                <c:pt idx="77113">
                  <c:v>77114</c:v>
                </c:pt>
                <c:pt idx="77114">
                  <c:v>77115</c:v>
                </c:pt>
                <c:pt idx="77115">
                  <c:v>77116</c:v>
                </c:pt>
                <c:pt idx="77116">
                  <c:v>77117</c:v>
                </c:pt>
                <c:pt idx="77117">
                  <c:v>77118</c:v>
                </c:pt>
                <c:pt idx="77118">
                  <c:v>77119</c:v>
                </c:pt>
                <c:pt idx="77119">
                  <c:v>77120</c:v>
                </c:pt>
                <c:pt idx="77120">
                  <c:v>77121</c:v>
                </c:pt>
                <c:pt idx="77121">
                  <c:v>77122</c:v>
                </c:pt>
                <c:pt idx="77122">
                  <c:v>77123</c:v>
                </c:pt>
                <c:pt idx="77123">
                  <c:v>77124</c:v>
                </c:pt>
                <c:pt idx="77124">
                  <c:v>77125</c:v>
                </c:pt>
                <c:pt idx="77125">
                  <c:v>77126</c:v>
                </c:pt>
                <c:pt idx="77126">
                  <c:v>77127</c:v>
                </c:pt>
                <c:pt idx="77127">
                  <c:v>77128</c:v>
                </c:pt>
                <c:pt idx="77128">
                  <c:v>77129</c:v>
                </c:pt>
                <c:pt idx="77129">
                  <c:v>77130</c:v>
                </c:pt>
                <c:pt idx="77130">
                  <c:v>77131</c:v>
                </c:pt>
                <c:pt idx="77131">
                  <c:v>77132</c:v>
                </c:pt>
                <c:pt idx="77132">
                  <c:v>77133</c:v>
                </c:pt>
                <c:pt idx="77133">
                  <c:v>77134</c:v>
                </c:pt>
                <c:pt idx="77134">
                  <c:v>77135</c:v>
                </c:pt>
                <c:pt idx="77135">
                  <c:v>77136</c:v>
                </c:pt>
                <c:pt idx="77136">
                  <c:v>77137</c:v>
                </c:pt>
                <c:pt idx="77137">
                  <c:v>77138</c:v>
                </c:pt>
                <c:pt idx="77138">
                  <c:v>77139</c:v>
                </c:pt>
                <c:pt idx="77139">
                  <c:v>77140</c:v>
                </c:pt>
                <c:pt idx="77140">
                  <c:v>77141</c:v>
                </c:pt>
                <c:pt idx="77141">
                  <c:v>77142</c:v>
                </c:pt>
                <c:pt idx="77142">
                  <c:v>77143</c:v>
                </c:pt>
                <c:pt idx="77143">
                  <c:v>77144</c:v>
                </c:pt>
                <c:pt idx="77144">
                  <c:v>77145</c:v>
                </c:pt>
                <c:pt idx="77145">
                  <c:v>77146</c:v>
                </c:pt>
                <c:pt idx="77146">
                  <c:v>77147</c:v>
                </c:pt>
                <c:pt idx="77147">
                  <c:v>77148</c:v>
                </c:pt>
                <c:pt idx="77148">
                  <c:v>77149</c:v>
                </c:pt>
                <c:pt idx="77149">
                  <c:v>77150</c:v>
                </c:pt>
                <c:pt idx="77150">
                  <c:v>77151</c:v>
                </c:pt>
                <c:pt idx="77151">
                  <c:v>77152</c:v>
                </c:pt>
                <c:pt idx="77152">
                  <c:v>77153</c:v>
                </c:pt>
                <c:pt idx="77153">
                  <c:v>77154</c:v>
                </c:pt>
                <c:pt idx="77154">
                  <c:v>77155</c:v>
                </c:pt>
                <c:pt idx="77155">
                  <c:v>77156</c:v>
                </c:pt>
                <c:pt idx="77156">
                  <c:v>77157</c:v>
                </c:pt>
                <c:pt idx="77157">
                  <c:v>77158</c:v>
                </c:pt>
                <c:pt idx="77158">
                  <c:v>77159</c:v>
                </c:pt>
                <c:pt idx="77159">
                  <c:v>77160</c:v>
                </c:pt>
                <c:pt idx="77160">
                  <c:v>77161</c:v>
                </c:pt>
                <c:pt idx="77161">
                  <c:v>77162</c:v>
                </c:pt>
                <c:pt idx="77162">
                  <c:v>77163</c:v>
                </c:pt>
                <c:pt idx="77163">
                  <c:v>77164</c:v>
                </c:pt>
                <c:pt idx="77164">
                  <c:v>77165</c:v>
                </c:pt>
                <c:pt idx="77165">
                  <c:v>77166</c:v>
                </c:pt>
                <c:pt idx="77166">
                  <c:v>77167</c:v>
                </c:pt>
                <c:pt idx="77167">
                  <c:v>77168</c:v>
                </c:pt>
                <c:pt idx="77168">
                  <c:v>77169</c:v>
                </c:pt>
                <c:pt idx="77169">
                  <c:v>77170</c:v>
                </c:pt>
                <c:pt idx="77170">
                  <c:v>77171</c:v>
                </c:pt>
                <c:pt idx="77171">
                  <c:v>77172</c:v>
                </c:pt>
                <c:pt idx="77172">
                  <c:v>77173</c:v>
                </c:pt>
                <c:pt idx="77173">
                  <c:v>77174</c:v>
                </c:pt>
                <c:pt idx="77174">
                  <c:v>77175</c:v>
                </c:pt>
                <c:pt idx="77175">
                  <c:v>77176</c:v>
                </c:pt>
                <c:pt idx="77176">
                  <c:v>77177</c:v>
                </c:pt>
                <c:pt idx="77177">
                  <c:v>77178</c:v>
                </c:pt>
                <c:pt idx="77178">
                  <c:v>77179</c:v>
                </c:pt>
                <c:pt idx="77179">
                  <c:v>77180</c:v>
                </c:pt>
                <c:pt idx="77180">
                  <c:v>77181</c:v>
                </c:pt>
                <c:pt idx="77181">
                  <c:v>77182</c:v>
                </c:pt>
                <c:pt idx="77182">
                  <c:v>77183</c:v>
                </c:pt>
                <c:pt idx="77183">
                  <c:v>77184</c:v>
                </c:pt>
                <c:pt idx="77184">
                  <c:v>77185</c:v>
                </c:pt>
                <c:pt idx="77185">
                  <c:v>77186</c:v>
                </c:pt>
                <c:pt idx="77186">
                  <c:v>77187</c:v>
                </c:pt>
                <c:pt idx="77187">
                  <c:v>77188</c:v>
                </c:pt>
                <c:pt idx="77188">
                  <c:v>77189</c:v>
                </c:pt>
                <c:pt idx="77189">
                  <c:v>77190</c:v>
                </c:pt>
                <c:pt idx="77190">
                  <c:v>77191</c:v>
                </c:pt>
                <c:pt idx="77191">
                  <c:v>77192</c:v>
                </c:pt>
                <c:pt idx="77192">
                  <c:v>77193</c:v>
                </c:pt>
                <c:pt idx="77193">
                  <c:v>77194</c:v>
                </c:pt>
                <c:pt idx="77194">
                  <c:v>77195</c:v>
                </c:pt>
                <c:pt idx="77195">
                  <c:v>77196</c:v>
                </c:pt>
                <c:pt idx="77196">
                  <c:v>77197</c:v>
                </c:pt>
                <c:pt idx="77197">
                  <c:v>77198</c:v>
                </c:pt>
                <c:pt idx="77198">
                  <c:v>77199</c:v>
                </c:pt>
                <c:pt idx="77199">
                  <c:v>77200</c:v>
                </c:pt>
                <c:pt idx="77200">
                  <c:v>77201</c:v>
                </c:pt>
                <c:pt idx="77201">
                  <c:v>77202</c:v>
                </c:pt>
                <c:pt idx="77202">
                  <c:v>77203</c:v>
                </c:pt>
                <c:pt idx="77203">
                  <c:v>77204</c:v>
                </c:pt>
                <c:pt idx="77204">
                  <c:v>77205</c:v>
                </c:pt>
                <c:pt idx="77205">
                  <c:v>77206</c:v>
                </c:pt>
                <c:pt idx="77206">
                  <c:v>77207</c:v>
                </c:pt>
                <c:pt idx="77207">
                  <c:v>77208</c:v>
                </c:pt>
                <c:pt idx="77208">
                  <c:v>77209</c:v>
                </c:pt>
                <c:pt idx="77209">
                  <c:v>77210</c:v>
                </c:pt>
                <c:pt idx="77210">
                  <c:v>77211</c:v>
                </c:pt>
                <c:pt idx="77211">
                  <c:v>77212</c:v>
                </c:pt>
                <c:pt idx="77212">
                  <c:v>77213</c:v>
                </c:pt>
                <c:pt idx="77213">
                  <c:v>77214</c:v>
                </c:pt>
                <c:pt idx="77214">
                  <c:v>77215</c:v>
                </c:pt>
                <c:pt idx="77215">
                  <c:v>77216</c:v>
                </c:pt>
                <c:pt idx="77216">
                  <c:v>77217</c:v>
                </c:pt>
                <c:pt idx="77217">
                  <c:v>77218</c:v>
                </c:pt>
                <c:pt idx="77218">
                  <c:v>77219</c:v>
                </c:pt>
                <c:pt idx="77219">
                  <c:v>77220</c:v>
                </c:pt>
                <c:pt idx="77220">
                  <c:v>77221</c:v>
                </c:pt>
                <c:pt idx="77221">
                  <c:v>77222</c:v>
                </c:pt>
                <c:pt idx="77222">
                  <c:v>77223</c:v>
                </c:pt>
                <c:pt idx="77223">
                  <c:v>77224</c:v>
                </c:pt>
                <c:pt idx="77224">
                  <c:v>77225</c:v>
                </c:pt>
                <c:pt idx="77225">
                  <c:v>77226</c:v>
                </c:pt>
                <c:pt idx="77226">
                  <c:v>77227</c:v>
                </c:pt>
                <c:pt idx="77227">
                  <c:v>77228</c:v>
                </c:pt>
                <c:pt idx="77228">
                  <c:v>77229</c:v>
                </c:pt>
                <c:pt idx="77229">
                  <c:v>77230</c:v>
                </c:pt>
                <c:pt idx="77230">
                  <c:v>77231</c:v>
                </c:pt>
                <c:pt idx="77231">
                  <c:v>77232</c:v>
                </c:pt>
                <c:pt idx="77232">
                  <c:v>77233</c:v>
                </c:pt>
                <c:pt idx="77233">
                  <c:v>77234</c:v>
                </c:pt>
                <c:pt idx="77234">
                  <c:v>77235</c:v>
                </c:pt>
                <c:pt idx="77235">
                  <c:v>77236</c:v>
                </c:pt>
                <c:pt idx="77236">
                  <c:v>77237</c:v>
                </c:pt>
                <c:pt idx="77237">
                  <c:v>77238</c:v>
                </c:pt>
                <c:pt idx="77238">
                  <c:v>77239</c:v>
                </c:pt>
                <c:pt idx="77239">
                  <c:v>77240</c:v>
                </c:pt>
                <c:pt idx="77240">
                  <c:v>77241</c:v>
                </c:pt>
                <c:pt idx="77241">
                  <c:v>77242</c:v>
                </c:pt>
                <c:pt idx="77242">
                  <c:v>77243</c:v>
                </c:pt>
                <c:pt idx="77243">
                  <c:v>77244</c:v>
                </c:pt>
                <c:pt idx="77244">
                  <c:v>77245</c:v>
                </c:pt>
                <c:pt idx="77245">
                  <c:v>77246</c:v>
                </c:pt>
                <c:pt idx="77246">
                  <c:v>77247</c:v>
                </c:pt>
                <c:pt idx="77247">
                  <c:v>77248</c:v>
                </c:pt>
                <c:pt idx="77248">
                  <c:v>77249</c:v>
                </c:pt>
                <c:pt idx="77249">
                  <c:v>77250</c:v>
                </c:pt>
                <c:pt idx="77250">
                  <c:v>77251</c:v>
                </c:pt>
                <c:pt idx="77251">
                  <c:v>77252</c:v>
                </c:pt>
                <c:pt idx="77252">
                  <c:v>77253</c:v>
                </c:pt>
                <c:pt idx="77253">
                  <c:v>77254</c:v>
                </c:pt>
                <c:pt idx="77254">
                  <c:v>77255</c:v>
                </c:pt>
                <c:pt idx="77255">
                  <c:v>77256</c:v>
                </c:pt>
                <c:pt idx="77256">
                  <c:v>77257</c:v>
                </c:pt>
                <c:pt idx="77257">
                  <c:v>77258</c:v>
                </c:pt>
                <c:pt idx="77258">
                  <c:v>77259</c:v>
                </c:pt>
                <c:pt idx="77259">
                  <c:v>77260</c:v>
                </c:pt>
                <c:pt idx="77260">
                  <c:v>77261</c:v>
                </c:pt>
                <c:pt idx="77261">
                  <c:v>77262</c:v>
                </c:pt>
                <c:pt idx="77262">
                  <c:v>77263</c:v>
                </c:pt>
                <c:pt idx="77263">
                  <c:v>77264</c:v>
                </c:pt>
                <c:pt idx="77264">
                  <c:v>77265</c:v>
                </c:pt>
                <c:pt idx="77265">
                  <c:v>77266</c:v>
                </c:pt>
                <c:pt idx="77266">
                  <c:v>77267</c:v>
                </c:pt>
                <c:pt idx="77267">
                  <c:v>77268</c:v>
                </c:pt>
                <c:pt idx="77268">
                  <c:v>77269</c:v>
                </c:pt>
                <c:pt idx="77269">
                  <c:v>77270</c:v>
                </c:pt>
                <c:pt idx="77270">
                  <c:v>77271</c:v>
                </c:pt>
                <c:pt idx="77271">
                  <c:v>77272</c:v>
                </c:pt>
                <c:pt idx="77272">
                  <c:v>77273</c:v>
                </c:pt>
                <c:pt idx="77273">
                  <c:v>77274</c:v>
                </c:pt>
                <c:pt idx="77274">
                  <c:v>77275</c:v>
                </c:pt>
                <c:pt idx="77275">
                  <c:v>77276</c:v>
                </c:pt>
                <c:pt idx="77276">
                  <c:v>77277</c:v>
                </c:pt>
                <c:pt idx="77277">
                  <c:v>77278</c:v>
                </c:pt>
                <c:pt idx="77278">
                  <c:v>77279</c:v>
                </c:pt>
                <c:pt idx="77279">
                  <c:v>77280</c:v>
                </c:pt>
                <c:pt idx="77280">
                  <c:v>77281</c:v>
                </c:pt>
                <c:pt idx="77281">
                  <c:v>77282</c:v>
                </c:pt>
                <c:pt idx="77282">
                  <c:v>77283</c:v>
                </c:pt>
                <c:pt idx="77283">
                  <c:v>77284</c:v>
                </c:pt>
                <c:pt idx="77284">
                  <c:v>77285</c:v>
                </c:pt>
                <c:pt idx="77285">
                  <c:v>77286</c:v>
                </c:pt>
                <c:pt idx="77286">
                  <c:v>77287</c:v>
                </c:pt>
                <c:pt idx="77287">
                  <c:v>77288</c:v>
                </c:pt>
                <c:pt idx="77288">
                  <c:v>77289</c:v>
                </c:pt>
                <c:pt idx="77289">
                  <c:v>77290</c:v>
                </c:pt>
                <c:pt idx="77290">
                  <c:v>77291</c:v>
                </c:pt>
                <c:pt idx="77291">
                  <c:v>77292</c:v>
                </c:pt>
                <c:pt idx="77292">
                  <c:v>77293</c:v>
                </c:pt>
                <c:pt idx="77293">
                  <c:v>77294</c:v>
                </c:pt>
                <c:pt idx="77294">
                  <c:v>77295</c:v>
                </c:pt>
                <c:pt idx="77295">
                  <c:v>77296</c:v>
                </c:pt>
                <c:pt idx="77296">
                  <c:v>77297</c:v>
                </c:pt>
                <c:pt idx="77297">
                  <c:v>77298</c:v>
                </c:pt>
                <c:pt idx="77298">
                  <c:v>77299</c:v>
                </c:pt>
                <c:pt idx="77299">
                  <c:v>77300</c:v>
                </c:pt>
                <c:pt idx="77300">
                  <c:v>77301</c:v>
                </c:pt>
                <c:pt idx="77301">
                  <c:v>77302</c:v>
                </c:pt>
                <c:pt idx="77302">
                  <c:v>77303</c:v>
                </c:pt>
                <c:pt idx="77303">
                  <c:v>77304</c:v>
                </c:pt>
                <c:pt idx="77304">
                  <c:v>77305</c:v>
                </c:pt>
                <c:pt idx="77305">
                  <c:v>77306</c:v>
                </c:pt>
                <c:pt idx="77306">
                  <c:v>77307</c:v>
                </c:pt>
                <c:pt idx="77307">
                  <c:v>77308</c:v>
                </c:pt>
                <c:pt idx="77308">
                  <c:v>77309</c:v>
                </c:pt>
                <c:pt idx="77309">
                  <c:v>77310</c:v>
                </c:pt>
                <c:pt idx="77310">
                  <c:v>77311</c:v>
                </c:pt>
                <c:pt idx="77311">
                  <c:v>77312</c:v>
                </c:pt>
                <c:pt idx="77312">
                  <c:v>77313</c:v>
                </c:pt>
                <c:pt idx="77313">
                  <c:v>77314</c:v>
                </c:pt>
                <c:pt idx="77314">
                  <c:v>77315</c:v>
                </c:pt>
                <c:pt idx="77315">
                  <c:v>77316</c:v>
                </c:pt>
                <c:pt idx="77316">
                  <c:v>77317</c:v>
                </c:pt>
                <c:pt idx="77317">
                  <c:v>77318</c:v>
                </c:pt>
                <c:pt idx="77318">
                  <c:v>77319</c:v>
                </c:pt>
                <c:pt idx="77319">
                  <c:v>77320</c:v>
                </c:pt>
                <c:pt idx="77320">
                  <c:v>77321</c:v>
                </c:pt>
                <c:pt idx="77321">
                  <c:v>77322</c:v>
                </c:pt>
                <c:pt idx="77322">
                  <c:v>77323</c:v>
                </c:pt>
                <c:pt idx="77323">
                  <c:v>77324</c:v>
                </c:pt>
                <c:pt idx="77324">
                  <c:v>77325</c:v>
                </c:pt>
                <c:pt idx="77325">
                  <c:v>77326</c:v>
                </c:pt>
                <c:pt idx="77326">
                  <c:v>77327</c:v>
                </c:pt>
                <c:pt idx="77327">
                  <c:v>77328</c:v>
                </c:pt>
                <c:pt idx="77328">
                  <c:v>77329</c:v>
                </c:pt>
                <c:pt idx="77329">
                  <c:v>77330</c:v>
                </c:pt>
                <c:pt idx="77330">
                  <c:v>77331</c:v>
                </c:pt>
                <c:pt idx="77331">
                  <c:v>77332</c:v>
                </c:pt>
                <c:pt idx="77332">
                  <c:v>77333</c:v>
                </c:pt>
                <c:pt idx="77333">
                  <c:v>77334</c:v>
                </c:pt>
                <c:pt idx="77334">
                  <c:v>77335</c:v>
                </c:pt>
                <c:pt idx="77335">
                  <c:v>77336</c:v>
                </c:pt>
                <c:pt idx="77336">
                  <c:v>77337</c:v>
                </c:pt>
                <c:pt idx="77337">
                  <c:v>77338</c:v>
                </c:pt>
                <c:pt idx="77338">
                  <c:v>77339</c:v>
                </c:pt>
                <c:pt idx="77339">
                  <c:v>77340</c:v>
                </c:pt>
                <c:pt idx="77340">
                  <c:v>77341</c:v>
                </c:pt>
                <c:pt idx="77341">
                  <c:v>77342</c:v>
                </c:pt>
                <c:pt idx="77342">
                  <c:v>77343</c:v>
                </c:pt>
                <c:pt idx="77343">
                  <c:v>77344</c:v>
                </c:pt>
                <c:pt idx="77344">
                  <c:v>77345</c:v>
                </c:pt>
                <c:pt idx="77345">
                  <c:v>77346</c:v>
                </c:pt>
                <c:pt idx="77346">
                  <c:v>77347</c:v>
                </c:pt>
                <c:pt idx="77347">
                  <c:v>77348</c:v>
                </c:pt>
                <c:pt idx="77348">
                  <c:v>77349</c:v>
                </c:pt>
                <c:pt idx="77349">
                  <c:v>77350</c:v>
                </c:pt>
                <c:pt idx="77350">
                  <c:v>77351</c:v>
                </c:pt>
                <c:pt idx="77351">
                  <c:v>77352</c:v>
                </c:pt>
                <c:pt idx="77352">
                  <c:v>77353</c:v>
                </c:pt>
                <c:pt idx="77353">
                  <c:v>77354</c:v>
                </c:pt>
                <c:pt idx="77354">
                  <c:v>77355</c:v>
                </c:pt>
                <c:pt idx="77355">
                  <c:v>77356</c:v>
                </c:pt>
                <c:pt idx="77356">
                  <c:v>77357</c:v>
                </c:pt>
                <c:pt idx="77357">
                  <c:v>77358</c:v>
                </c:pt>
                <c:pt idx="77358">
                  <c:v>77359</c:v>
                </c:pt>
                <c:pt idx="77359">
                  <c:v>77360</c:v>
                </c:pt>
                <c:pt idx="77360">
                  <c:v>77361</c:v>
                </c:pt>
                <c:pt idx="77361">
                  <c:v>77362</c:v>
                </c:pt>
                <c:pt idx="77362">
                  <c:v>77363</c:v>
                </c:pt>
                <c:pt idx="77363">
                  <c:v>77364</c:v>
                </c:pt>
                <c:pt idx="77364">
                  <c:v>77365</c:v>
                </c:pt>
                <c:pt idx="77365">
                  <c:v>77366</c:v>
                </c:pt>
                <c:pt idx="77366">
                  <c:v>77367</c:v>
                </c:pt>
                <c:pt idx="77367">
                  <c:v>77368</c:v>
                </c:pt>
                <c:pt idx="77368">
                  <c:v>77369</c:v>
                </c:pt>
                <c:pt idx="77369">
                  <c:v>77370</c:v>
                </c:pt>
                <c:pt idx="77370">
                  <c:v>77371</c:v>
                </c:pt>
                <c:pt idx="77371">
                  <c:v>77372</c:v>
                </c:pt>
                <c:pt idx="77372">
                  <c:v>77373</c:v>
                </c:pt>
                <c:pt idx="77373">
                  <c:v>77374</c:v>
                </c:pt>
                <c:pt idx="77374">
                  <c:v>77375</c:v>
                </c:pt>
                <c:pt idx="77375">
                  <c:v>77376</c:v>
                </c:pt>
                <c:pt idx="77376">
                  <c:v>77377</c:v>
                </c:pt>
                <c:pt idx="77377">
                  <c:v>77378</c:v>
                </c:pt>
                <c:pt idx="77378">
                  <c:v>77379</c:v>
                </c:pt>
                <c:pt idx="77379">
                  <c:v>77380</c:v>
                </c:pt>
                <c:pt idx="77380">
                  <c:v>77381</c:v>
                </c:pt>
                <c:pt idx="77381">
                  <c:v>77382</c:v>
                </c:pt>
                <c:pt idx="77382">
                  <c:v>77383</c:v>
                </c:pt>
                <c:pt idx="77383">
                  <c:v>77384</c:v>
                </c:pt>
                <c:pt idx="77384">
                  <c:v>77385</c:v>
                </c:pt>
                <c:pt idx="77385">
                  <c:v>77386</c:v>
                </c:pt>
                <c:pt idx="77386">
                  <c:v>77387</c:v>
                </c:pt>
                <c:pt idx="77387">
                  <c:v>77388</c:v>
                </c:pt>
                <c:pt idx="77388">
                  <c:v>77389</c:v>
                </c:pt>
                <c:pt idx="77389">
                  <c:v>77390</c:v>
                </c:pt>
                <c:pt idx="77390">
                  <c:v>77391</c:v>
                </c:pt>
                <c:pt idx="77391">
                  <c:v>77392</c:v>
                </c:pt>
                <c:pt idx="77392">
                  <c:v>77393</c:v>
                </c:pt>
                <c:pt idx="77393">
                  <c:v>77394</c:v>
                </c:pt>
                <c:pt idx="77394">
                  <c:v>77395</c:v>
                </c:pt>
                <c:pt idx="77395">
                  <c:v>77396</c:v>
                </c:pt>
                <c:pt idx="77396">
                  <c:v>77397</c:v>
                </c:pt>
                <c:pt idx="77397">
                  <c:v>77398</c:v>
                </c:pt>
                <c:pt idx="77398">
                  <c:v>77399</c:v>
                </c:pt>
                <c:pt idx="77399">
                  <c:v>77400</c:v>
                </c:pt>
                <c:pt idx="77400">
                  <c:v>77401</c:v>
                </c:pt>
                <c:pt idx="77401">
                  <c:v>77402</c:v>
                </c:pt>
                <c:pt idx="77402">
                  <c:v>77403</c:v>
                </c:pt>
                <c:pt idx="77403">
                  <c:v>77404</c:v>
                </c:pt>
                <c:pt idx="77404">
                  <c:v>77405</c:v>
                </c:pt>
                <c:pt idx="77405">
                  <c:v>77406</c:v>
                </c:pt>
                <c:pt idx="77406">
                  <c:v>77407</c:v>
                </c:pt>
                <c:pt idx="77407">
                  <c:v>77408</c:v>
                </c:pt>
                <c:pt idx="77408">
                  <c:v>77409</c:v>
                </c:pt>
                <c:pt idx="77409">
                  <c:v>77410</c:v>
                </c:pt>
                <c:pt idx="77410">
                  <c:v>77411</c:v>
                </c:pt>
                <c:pt idx="77411">
                  <c:v>77412</c:v>
                </c:pt>
                <c:pt idx="77412">
                  <c:v>77413</c:v>
                </c:pt>
                <c:pt idx="77413">
                  <c:v>77414</c:v>
                </c:pt>
                <c:pt idx="77414">
                  <c:v>77415</c:v>
                </c:pt>
                <c:pt idx="77415">
                  <c:v>77416</c:v>
                </c:pt>
                <c:pt idx="77416">
                  <c:v>77417</c:v>
                </c:pt>
                <c:pt idx="77417">
                  <c:v>77418</c:v>
                </c:pt>
                <c:pt idx="77418">
                  <c:v>77419</c:v>
                </c:pt>
                <c:pt idx="77419">
                  <c:v>77420</c:v>
                </c:pt>
                <c:pt idx="77420">
                  <c:v>77421</c:v>
                </c:pt>
                <c:pt idx="77421">
                  <c:v>77422</c:v>
                </c:pt>
                <c:pt idx="77422">
                  <c:v>77423</c:v>
                </c:pt>
                <c:pt idx="77423">
                  <c:v>77424</c:v>
                </c:pt>
                <c:pt idx="77424">
                  <c:v>77425</c:v>
                </c:pt>
                <c:pt idx="77425">
                  <c:v>77426</c:v>
                </c:pt>
                <c:pt idx="77426">
                  <c:v>77427</c:v>
                </c:pt>
                <c:pt idx="77427">
                  <c:v>77428</c:v>
                </c:pt>
                <c:pt idx="77428">
                  <c:v>77429</c:v>
                </c:pt>
                <c:pt idx="77429">
                  <c:v>77430</c:v>
                </c:pt>
                <c:pt idx="77430">
                  <c:v>77431</c:v>
                </c:pt>
                <c:pt idx="77431">
                  <c:v>77432</c:v>
                </c:pt>
                <c:pt idx="77432">
                  <c:v>77433</c:v>
                </c:pt>
                <c:pt idx="77433">
                  <c:v>77434</c:v>
                </c:pt>
                <c:pt idx="77434">
                  <c:v>77435</c:v>
                </c:pt>
                <c:pt idx="77435">
                  <c:v>77436</c:v>
                </c:pt>
                <c:pt idx="77436">
                  <c:v>77437</c:v>
                </c:pt>
                <c:pt idx="77437">
                  <c:v>77438</c:v>
                </c:pt>
                <c:pt idx="77438">
                  <c:v>77439</c:v>
                </c:pt>
                <c:pt idx="77439">
                  <c:v>77440</c:v>
                </c:pt>
                <c:pt idx="77440">
                  <c:v>77441</c:v>
                </c:pt>
                <c:pt idx="77441">
                  <c:v>77442</c:v>
                </c:pt>
                <c:pt idx="77442">
                  <c:v>77443</c:v>
                </c:pt>
                <c:pt idx="77443">
                  <c:v>77444</c:v>
                </c:pt>
                <c:pt idx="77444">
                  <c:v>77445</c:v>
                </c:pt>
                <c:pt idx="77445">
                  <c:v>77446</c:v>
                </c:pt>
                <c:pt idx="77446">
                  <c:v>77447</c:v>
                </c:pt>
                <c:pt idx="77447">
                  <c:v>77448</c:v>
                </c:pt>
                <c:pt idx="77448">
                  <c:v>77449</c:v>
                </c:pt>
                <c:pt idx="77449">
                  <c:v>77450</c:v>
                </c:pt>
                <c:pt idx="77450">
                  <c:v>77451</c:v>
                </c:pt>
                <c:pt idx="77451">
                  <c:v>77452</c:v>
                </c:pt>
                <c:pt idx="77452">
                  <c:v>77453</c:v>
                </c:pt>
                <c:pt idx="77453">
                  <c:v>77454</c:v>
                </c:pt>
                <c:pt idx="77454">
                  <c:v>77455</c:v>
                </c:pt>
                <c:pt idx="77455">
                  <c:v>77456</c:v>
                </c:pt>
                <c:pt idx="77456">
                  <c:v>77457</c:v>
                </c:pt>
                <c:pt idx="77457">
                  <c:v>77458</c:v>
                </c:pt>
                <c:pt idx="77458">
                  <c:v>77459</c:v>
                </c:pt>
                <c:pt idx="77459">
                  <c:v>77460</c:v>
                </c:pt>
                <c:pt idx="77460">
                  <c:v>77461</c:v>
                </c:pt>
                <c:pt idx="77461">
                  <c:v>77462</c:v>
                </c:pt>
                <c:pt idx="77462">
                  <c:v>77463</c:v>
                </c:pt>
                <c:pt idx="77463">
                  <c:v>77464</c:v>
                </c:pt>
                <c:pt idx="77464">
                  <c:v>77465</c:v>
                </c:pt>
                <c:pt idx="77465">
                  <c:v>77466</c:v>
                </c:pt>
                <c:pt idx="77466">
                  <c:v>77467</c:v>
                </c:pt>
                <c:pt idx="77467">
                  <c:v>77468</c:v>
                </c:pt>
                <c:pt idx="77468">
                  <c:v>77469</c:v>
                </c:pt>
                <c:pt idx="77469">
                  <c:v>77470</c:v>
                </c:pt>
                <c:pt idx="77470">
                  <c:v>77471</c:v>
                </c:pt>
                <c:pt idx="77471">
                  <c:v>77472</c:v>
                </c:pt>
                <c:pt idx="77472">
                  <c:v>77473</c:v>
                </c:pt>
                <c:pt idx="77473">
                  <c:v>77474</c:v>
                </c:pt>
                <c:pt idx="77474">
                  <c:v>77475</c:v>
                </c:pt>
                <c:pt idx="77475">
                  <c:v>77476</c:v>
                </c:pt>
                <c:pt idx="77476">
                  <c:v>77477</c:v>
                </c:pt>
                <c:pt idx="77477">
                  <c:v>77478</c:v>
                </c:pt>
                <c:pt idx="77478">
                  <c:v>77479</c:v>
                </c:pt>
                <c:pt idx="77479">
                  <c:v>77480</c:v>
                </c:pt>
                <c:pt idx="77480">
                  <c:v>77481</c:v>
                </c:pt>
                <c:pt idx="77481">
                  <c:v>77482</c:v>
                </c:pt>
                <c:pt idx="77482">
                  <c:v>77483</c:v>
                </c:pt>
                <c:pt idx="77483">
                  <c:v>77484</c:v>
                </c:pt>
                <c:pt idx="77484">
                  <c:v>77485</c:v>
                </c:pt>
                <c:pt idx="77485">
                  <c:v>77486</c:v>
                </c:pt>
                <c:pt idx="77486">
                  <c:v>77487</c:v>
                </c:pt>
                <c:pt idx="77487">
                  <c:v>77488</c:v>
                </c:pt>
                <c:pt idx="77488">
                  <c:v>77489</c:v>
                </c:pt>
                <c:pt idx="77489">
                  <c:v>77490</c:v>
                </c:pt>
                <c:pt idx="77490">
                  <c:v>77491</c:v>
                </c:pt>
                <c:pt idx="77491">
                  <c:v>77492</c:v>
                </c:pt>
                <c:pt idx="77492">
                  <c:v>77493</c:v>
                </c:pt>
                <c:pt idx="77493">
                  <c:v>77494</c:v>
                </c:pt>
                <c:pt idx="77494">
                  <c:v>77495</c:v>
                </c:pt>
                <c:pt idx="77495">
                  <c:v>77496</c:v>
                </c:pt>
                <c:pt idx="77496">
                  <c:v>77497</c:v>
                </c:pt>
                <c:pt idx="77497">
                  <c:v>77498</c:v>
                </c:pt>
                <c:pt idx="77498">
                  <c:v>77499</c:v>
                </c:pt>
                <c:pt idx="77499">
                  <c:v>77500</c:v>
                </c:pt>
                <c:pt idx="77500">
                  <c:v>77501</c:v>
                </c:pt>
                <c:pt idx="77501">
                  <c:v>77502</c:v>
                </c:pt>
                <c:pt idx="77502">
                  <c:v>77503</c:v>
                </c:pt>
                <c:pt idx="77503">
                  <c:v>77504</c:v>
                </c:pt>
                <c:pt idx="77504">
                  <c:v>77505</c:v>
                </c:pt>
                <c:pt idx="77505">
                  <c:v>77506</c:v>
                </c:pt>
                <c:pt idx="77506">
                  <c:v>77507</c:v>
                </c:pt>
                <c:pt idx="77507">
                  <c:v>77508</c:v>
                </c:pt>
                <c:pt idx="77508">
                  <c:v>77509</c:v>
                </c:pt>
                <c:pt idx="77509">
                  <c:v>77510</c:v>
                </c:pt>
                <c:pt idx="77510">
                  <c:v>77511</c:v>
                </c:pt>
                <c:pt idx="77511">
                  <c:v>77512</c:v>
                </c:pt>
                <c:pt idx="77512">
                  <c:v>77513</c:v>
                </c:pt>
                <c:pt idx="77513">
                  <c:v>77514</c:v>
                </c:pt>
                <c:pt idx="77514">
                  <c:v>77515</c:v>
                </c:pt>
                <c:pt idx="77515">
                  <c:v>77516</c:v>
                </c:pt>
                <c:pt idx="77516">
                  <c:v>77517</c:v>
                </c:pt>
                <c:pt idx="77517">
                  <c:v>77518</c:v>
                </c:pt>
                <c:pt idx="77518">
                  <c:v>77519</c:v>
                </c:pt>
                <c:pt idx="77519">
                  <c:v>77520</c:v>
                </c:pt>
                <c:pt idx="77520">
                  <c:v>77521</c:v>
                </c:pt>
                <c:pt idx="77521">
                  <c:v>77522</c:v>
                </c:pt>
                <c:pt idx="77522">
                  <c:v>77523</c:v>
                </c:pt>
                <c:pt idx="77523">
                  <c:v>77524</c:v>
                </c:pt>
                <c:pt idx="77524">
                  <c:v>77525</c:v>
                </c:pt>
                <c:pt idx="77525">
                  <c:v>77526</c:v>
                </c:pt>
                <c:pt idx="77526">
                  <c:v>77527</c:v>
                </c:pt>
                <c:pt idx="77527">
                  <c:v>77528</c:v>
                </c:pt>
                <c:pt idx="77528">
                  <c:v>77529</c:v>
                </c:pt>
                <c:pt idx="77529">
                  <c:v>77530</c:v>
                </c:pt>
                <c:pt idx="77530">
                  <c:v>77531</c:v>
                </c:pt>
                <c:pt idx="77531">
                  <c:v>77532</c:v>
                </c:pt>
                <c:pt idx="77532">
                  <c:v>77533</c:v>
                </c:pt>
                <c:pt idx="77533">
                  <c:v>77534</c:v>
                </c:pt>
                <c:pt idx="77534">
                  <c:v>77535</c:v>
                </c:pt>
                <c:pt idx="77535">
                  <c:v>77536</c:v>
                </c:pt>
                <c:pt idx="77536">
                  <c:v>77537</c:v>
                </c:pt>
                <c:pt idx="77537">
                  <c:v>77538</c:v>
                </c:pt>
                <c:pt idx="77538">
                  <c:v>77539</c:v>
                </c:pt>
                <c:pt idx="77539">
                  <c:v>77540</c:v>
                </c:pt>
                <c:pt idx="77540">
                  <c:v>77541</c:v>
                </c:pt>
                <c:pt idx="77541">
                  <c:v>77542</c:v>
                </c:pt>
                <c:pt idx="77542">
                  <c:v>77543</c:v>
                </c:pt>
                <c:pt idx="77543">
                  <c:v>77544</c:v>
                </c:pt>
                <c:pt idx="77544">
                  <c:v>77545</c:v>
                </c:pt>
                <c:pt idx="77545">
                  <c:v>77546</c:v>
                </c:pt>
                <c:pt idx="77546">
                  <c:v>77547</c:v>
                </c:pt>
                <c:pt idx="77547">
                  <c:v>77548</c:v>
                </c:pt>
                <c:pt idx="77548">
                  <c:v>77549</c:v>
                </c:pt>
                <c:pt idx="77549">
                  <c:v>77550</c:v>
                </c:pt>
                <c:pt idx="77550">
                  <c:v>77551</c:v>
                </c:pt>
                <c:pt idx="77551">
                  <c:v>77552</c:v>
                </c:pt>
                <c:pt idx="77552">
                  <c:v>77553</c:v>
                </c:pt>
                <c:pt idx="77553">
                  <c:v>77554</c:v>
                </c:pt>
                <c:pt idx="77554">
                  <c:v>77555</c:v>
                </c:pt>
                <c:pt idx="77555">
                  <c:v>77556</c:v>
                </c:pt>
                <c:pt idx="77556">
                  <c:v>77557</c:v>
                </c:pt>
                <c:pt idx="77557">
                  <c:v>77558</c:v>
                </c:pt>
                <c:pt idx="77558">
                  <c:v>77559</c:v>
                </c:pt>
                <c:pt idx="77559">
                  <c:v>77560</c:v>
                </c:pt>
                <c:pt idx="77560">
                  <c:v>77561</c:v>
                </c:pt>
                <c:pt idx="77561">
                  <c:v>77562</c:v>
                </c:pt>
                <c:pt idx="77562">
                  <c:v>77563</c:v>
                </c:pt>
                <c:pt idx="77563">
                  <c:v>77564</c:v>
                </c:pt>
                <c:pt idx="77564">
                  <c:v>77565</c:v>
                </c:pt>
                <c:pt idx="77565">
                  <c:v>77566</c:v>
                </c:pt>
                <c:pt idx="77566">
                  <c:v>77567</c:v>
                </c:pt>
                <c:pt idx="77567">
                  <c:v>77568</c:v>
                </c:pt>
                <c:pt idx="77568">
                  <c:v>77569</c:v>
                </c:pt>
                <c:pt idx="77569">
                  <c:v>77570</c:v>
                </c:pt>
                <c:pt idx="77570">
                  <c:v>77571</c:v>
                </c:pt>
                <c:pt idx="77571">
                  <c:v>77572</c:v>
                </c:pt>
                <c:pt idx="77572">
                  <c:v>77573</c:v>
                </c:pt>
                <c:pt idx="77573">
                  <c:v>77574</c:v>
                </c:pt>
                <c:pt idx="77574">
                  <c:v>77575</c:v>
                </c:pt>
                <c:pt idx="77575">
                  <c:v>77576</c:v>
                </c:pt>
                <c:pt idx="77576">
                  <c:v>77577</c:v>
                </c:pt>
                <c:pt idx="77577">
                  <c:v>77578</c:v>
                </c:pt>
                <c:pt idx="77578">
                  <c:v>77579</c:v>
                </c:pt>
                <c:pt idx="77579">
                  <c:v>77580</c:v>
                </c:pt>
                <c:pt idx="77580">
                  <c:v>77581</c:v>
                </c:pt>
                <c:pt idx="77581">
                  <c:v>77582</c:v>
                </c:pt>
                <c:pt idx="77582">
                  <c:v>77583</c:v>
                </c:pt>
                <c:pt idx="77583">
                  <c:v>77584</c:v>
                </c:pt>
                <c:pt idx="77584">
                  <c:v>77585</c:v>
                </c:pt>
                <c:pt idx="77585">
                  <c:v>77586</c:v>
                </c:pt>
                <c:pt idx="77586">
                  <c:v>77587</c:v>
                </c:pt>
                <c:pt idx="77587">
                  <c:v>77588</c:v>
                </c:pt>
                <c:pt idx="77588">
                  <c:v>77589</c:v>
                </c:pt>
                <c:pt idx="77589">
                  <c:v>77590</c:v>
                </c:pt>
                <c:pt idx="77590">
                  <c:v>77591</c:v>
                </c:pt>
                <c:pt idx="77591">
                  <c:v>77592</c:v>
                </c:pt>
                <c:pt idx="77592">
                  <c:v>77593</c:v>
                </c:pt>
                <c:pt idx="77593">
                  <c:v>77594</c:v>
                </c:pt>
                <c:pt idx="77594">
                  <c:v>77595</c:v>
                </c:pt>
                <c:pt idx="77595">
                  <c:v>77596</c:v>
                </c:pt>
                <c:pt idx="77596">
                  <c:v>77597</c:v>
                </c:pt>
                <c:pt idx="77597">
                  <c:v>77598</c:v>
                </c:pt>
                <c:pt idx="77598">
                  <c:v>77599</c:v>
                </c:pt>
                <c:pt idx="77599">
                  <c:v>77600</c:v>
                </c:pt>
                <c:pt idx="77600">
                  <c:v>77601</c:v>
                </c:pt>
                <c:pt idx="77601">
                  <c:v>77602</c:v>
                </c:pt>
                <c:pt idx="77602">
                  <c:v>77603</c:v>
                </c:pt>
                <c:pt idx="77603">
                  <c:v>77604</c:v>
                </c:pt>
                <c:pt idx="77604">
                  <c:v>77605</c:v>
                </c:pt>
                <c:pt idx="77605">
                  <c:v>77606</c:v>
                </c:pt>
                <c:pt idx="77606">
                  <c:v>77607</c:v>
                </c:pt>
                <c:pt idx="77607">
                  <c:v>77608</c:v>
                </c:pt>
                <c:pt idx="77608">
                  <c:v>77609</c:v>
                </c:pt>
                <c:pt idx="77609">
                  <c:v>77610</c:v>
                </c:pt>
                <c:pt idx="77610">
                  <c:v>77611</c:v>
                </c:pt>
                <c:pt idx="77611">
                  <c:v>77612</c:v>
                </c:pt>
                <c:pt idx="77612">
                  <c:v>77613</c:v>
                </c:pt>
                <c:pt idx="77613">
                  <c:v>77614</c:v>
                </c:pt>
                <c:pt idx="77614">
                  <c:v>77615</c:v>
                </c:pt>
                <c:pt idx="77615">
                  <c:v>77616</c:v>
                </c:pt>
                <c:pt idx="77616">
                  <c:v>77617</c:v>
                </c:pt>
                <c:pt idx="77617">
                  <c:v>77618</c:v>
                </c:pt>
                <c:pt idx="77618">
                  <c:v>77619</c:v>
                </c:pt>
                <c:pt idx="77619">
                  <c:v>77620</c:v>
                </c:pt>
                <c:pt idx="77620">
                  <c:v>77621</c:v>
                </c:pt>
                <c:pt idx="77621">
                  <c:v>77622</c:v>
                </c:pt>
                <c:pt idx="77622">
                  <c:v>77623</c:v>
                </c:pt>
                <c:pt idx="77623">
                  <c:v>77624</c:v>
                </c:pt>
                <c:pt idx="77624">
                  <c:v>77625</c:v>
                </c:pt>
                <c:pt idx="77625">
                  <c:v>77626</c:v>
                </c:pt>
                <c:pt idx="77626">
                  <c:v>77627</c:v>
                </c:pt>
                <c:pt idx="77627">
                  <c:v>77628</c:v>
                </c:pt>
                <c:pt idx="77628">
                  <c:v>77629</c:v>
                </c:pt>
                <c:pt idx="77629">
                  <c:v>77630</c:v>
                </c:pt>
                <c:pt idx="77630">
                  <c:v>77631</c:v>
                </c:pt>
                <c:pt idx="77631">
                  <c:v>77632</c:v>
                </c:pt>
                <c:pt idx="77632">
                  <c:v>77633</c:v>
                </c:pt>
                <c:pt idx="77633">
                  <c:v>77634</c:v>
                </c:pt>
                <c:pt idx="77634">
                  <c:v>77635</c:v>
                </c:pt>
                <c:pt idx="77635">
                  <c:v>77636</c:v>
                </c:pt>
                <c:pt idx="77636">
                  <c:v>77637</c:v>
                </c:pt>
                <c:pt idx="77637">
                  <c:v>77638</c:v>
                </c:pt>
                <c:pt idx="77638">
                  <c:v>77639</c:v>
                </c:pt>
                <c:pt idx="77639">
                  <c:v>77640</c:v>
                </c:pt>
                <c:pt idx="77640">
                  <c:v>77641</c:v>
                </c:pt>
                <c:pt idx="77641">
                  <c:v>77642</c:v>
                </c:pt>
                <c:pt idx="77642">
                  <c:v>77643</c:v>
                </c:pt>
                <c:pt idx="77643">
                  <c:v>77644</c:v>
                </c:pt>
                <c:pt idx="77644">
                  <c:v>77645</c:v>
                </c:pt>
                <c:pt idx="77645">
                  <c:v>77646</c:v>
                </c:pt>
                <c:pt idx="77646">
                  <c:v>77647</c:v>
                </c:pt>
                <c:pt idx="77647">
                  <c:v>77648</c:v>
                </c:pt>
                <c:pt idx="77648">
                  <c:v>77649</c:v>
                </c:pt>
                <c:pt idx="77649">
                  <c:v>77650</c:v>
                </c:pt>
                <c:pt idx="77650">
                  <c:v>77651</c:v>
                </c:pt>
                <c:pt idx="77651">
                  <c:v>77652</c:v>
                </c:pt>
                <c:pt idx="77652">
                  <c:v>77653</c:v>
                </c:pt>
                <c:pt idx="77653">
                  <c:v>77654</c:v>
                </c:pt>
                <c:pt idx="77654">
                  <c:v>77655</c:v>
                </c:pt>
                <c:pt idx="77655">
                  <c:v>77656</c:v>
                </c:pt>
                <c:pt idx="77656">
                  <c:v>77657</c:v>
                </c:pt>
                <c:pt idx="77657">
                  <c:v>77658</c:v>
                </c:pt>
                <c:pt idx="77658">
                  <c:v>77659</c:v>
                </c:pt>
                <c:pt idx="77659">
                  <c:v>77660</c:v>
                </c:pt>
                <c:pt idx="77660">
                  <c:v>77661</c:v>
                </c:pt>
                <c:pt idx="77661">
                  <c:v>77662</c:v>
                </c:pt>
                <c:pt idx="77662">
                  <c:v>77663</c:v>
                </c:pt>
                <c:pt idx="77663">
                  <c:v>77664</c:v>
                </c:pt>
                <c:pt idx="77664">
                  <c:v>77665</c:v>
                </c:pt>
                <c:pt idx="77665">
                  <c:v>77666</c:v>
                </c:pt>
                <c:pt idx="77666">
                  <c:v>77667</c:v>
                </c:pt>
                <c:pt idx="77667">
                  <c:v>77668</c:v>
                </c:pt>
                <c:pt idx="77668">
                  <c:v>77669</c:v>
                </c:pt>
                <c:pt idx="77669">
                  <c:v>77670</c:v>
                </c:pt>
                <c:pt idx="77670">
                  <c:v>77671</c:v>
                </c:pt>
                <c:pt idx="77671">
                  <c:v>77672</c:v>
                </c:pt>
                <c:pt idx="77672">
                  <c:v>77673</c:v>
                </c:pt>
                <c:pt idx="77673">
                  <c:v>77674</c:v>
                </c:pt>
                <c:pt idx="77674">
                  <c:v>77675</c:v>
                </c:pt>
                <c:pt idx="77675">
                  <c:v>77676</c:v>
                </c:pt>
                <c:pt idx="77676">
                  <c:v>77677</c:v>
                </c:pt>
                <c:pt idx="77677">
                  <c:v>77678</c:v>
                </c:pt>
                <c:pt idx="77678">
                  <c:v>77679</c:v>
                </c:pt>
                <c:pt idx="77679">
                  <c:v>77680</c:v>
                </c:pt>
                <c:pt idx="77680">
                  <c:v>77681</c:v>
                </c:pt>
                <c:pt idx="77681">
                  <c:v>77682</c:v>
                </c:pt>
                <c:pt idx="77682">
                  <c:v>77683</c:v>
                </c:pt>
                <c:pt idx="77683">
                  <c:v>77684</c:v>
                </c:pt>
                <c:pt idx="77684">
                  <c:v>77685</c:v>
                </c:pt>
                <c:pt idx="77685">
                  <c:v>77686</c:v>
                </c:pt>
                <c:pt idx="77686">
                  <c:v>77687</c:v>
                </c:pt>
                <c:pt idx="77687">
                  <c:v>77688</c:v>
                </c:pt>
                <c:pt idx="77688">
                  <c:v>77689</c:v>
                </c:pt>
                <c:pt idx="77689">
                  <c:v>77690</c:v>
                </c:pt>
                <c:pt idx="77690">
                  <c:v>77691</c:v>
                </c:pt>
                <c:pt idx="77691">
                  <c:v>77692</c:v>
                </c:pt>
                <c:pt idx="77692">
                  <c:v>77693</c:v>
                </c:pt>
                <c:pt idx="77693">
                  <c:v>77694</c:v>
                </c:pt>
                <c:pt idx="77694">
                  <c:v>77695</c:v>
                </c:pt>
                <c:pt idx="77695">
                  <c:v>77696</c:v>
                </c:pt>
                <c:pt idx="77696">
                  <c:v>77697</c:v>
                </c:pt>
                <c:pt idx="77697">
                  <c:v>77698</c:v>
                </c:pt>
                <c:pt idx="77698">
                  <c:v>77699</c:v>
                </c:pt>
                <c:pt idx="77699">
                  <c:v>77700</c:v>
                </c:pt>
                <c:pt idx="77700">
                  <c:v>77701</c:v>
                </c:pt>
                <c:pt idx="77701">
                  <c:v>77702</c:v>
                </c:pt>
                <c:pt idx="77702">
                  <c:v>77703</c:v>
                </c:pt>
                <c:pt idx="77703">
                  <c:v>77704</c:v>
                </c:pt>
                <c:pt idx="77704">
                  <c:v>77705</c:v>
                </c:pt>
                <c:pt idx="77705">
                  <c:v>77706</c:v>
                </c:pt>
                <c:pt idx="77706">
                  <c:v>77707</c:v>
                </c:pt>
                <c:pt idx="77707">
                  <c:v>77708</c:v>
                </c:pt>
                <c:pt idx="77708">
                  <c:v>77709</c:v>
                </c:pt>
                <c:pt idx="77709">
                  <c:v>77710</c:v>
                </c:pt>
                <c:pt idx="77710">
                  <c:v>77711</c:v>
                </c:pt>
                <c:pt idx="77711">
                  <c:v>77712</c:v>
                </c:pt>
                <c:pt idx="77712">
                  <c:v>77713</c:v>
                </c:pt>
                <c:pt idx="77713">
                  <c:v>77714</c:v>
                </c:pt>
                <c:pt idx="77714">
                  <c:v>77715</c:v>
                </c:pt>
                <c:pt idx="77715">
                  <c:v>77716</c:v>
                </c:pt>
                <c:pt idx="77716">
                  <c:v>77717</c:v>
                </c:pt>
                <c:pt idx="77717">
                  <c:v>77718</c:v>
                </c:pt>
                <c:pt idx="77718">
                  <c:v>77719</c:v>
                </c:pt>
                <c:pt idx="77719">
                  <c:v>77720</c:v>
                </c:pt>
                <c:pt idx="77720">
                  <c:v>77721</c:v>
                </c:pt>
                <c:pt idx="77721">
                  <c:v>77722</c:v>
                </c:pt>
                <c:pt idx="77722">
                  <c:v>77723</c:v>
                </c:pt>
                <c:pt idx="77723">
                  <c:v>77724</c:v>
                </c:pt>
                <c:pt idx="77724">
                  <c:v>77725</c:v>
                </c:pt>
                <c:pt idx="77725">
                  <c:v>77726</c:v>
                </c:pt>
                <c:pt idx="77726">
                  <c:v>77727</c:v>
                </c:pt>
                <c:pt idx="77727">
                  <c:v>77728</c:v>
                </c:pt>
                <c:pt idx="77728">
                  <c:v>77729</c:v>
                </c:pt>
                <c:pt idx="77729">
                  <c:v>77730</c:v>
                </c:pt>
                <c:pt idx="77730">
                  <c:v>77731</c:v>
                </c:pt>
                <c:pt idx="77731">
                  <c:v>77732</c:v>
                </c:pt>
                <c:pt idx="77732">
                  <c:v>77733</c:v>
                </c:pt>
                <c:pt idx="77733">
                  <c:v>77734</c:v>
                </c:pt>
                <c:pt idx="77734">
                  <c:v>77735</c:v>
                </c:pt>
                <c:pt idx="77735">
                  <c:v>77736</c:v>
                </c:pt>
                <c:pt idx="77736">
                  <c:v>77737</c:v>
                </c:pt>
                <c:pt idx="77737">
                  <c:v>77738</c:v>
                </c:pt>
                <c:pt idx="77738">
                  <c:v>77739</c:v>
                </c:pt>
                <c:pt idx="77739">
                  <c:v>77740</c:v>
                </c:pt>
                <c:pt idx="77740">
                  <c:v>77741</c:v>
                </c:pt>
                <c:pt idx="77741">
                  <c:v>77742</c:v>
                </c:pt>
                <c:pt idx="77742">
                  <c:v>77743</c:v>
                </c:pt>
                <c:pt idx="77743">
                  <c:v>77744</c:v>
                </c:pt>
                <c:pt idx="77744">
                  <c:v>77745</c:v>
                </c:pt>
                <c:pt idx="77745">
                  <c:v>77746</c:v>
                </c:pt>
                <c:pt idx="77746">
                  <c:v>77747</c:v>
                </c:pt>
                <c:pt idx="77747">
                  <c:v>77748</c:v>
                </c:pt>
                <c:pt idx="77748">
                  <c:v>77749</c:v>
                </c:pt>
                <c:pt idx="77749">
                  <c:v>77750</c:v>
                </c:pt>
                <c:pt idx="77750">
                  <c:v>77751</c:v>
                </c:pt>
                <c:pt idx="77751">
                  <c:v>77752</c:v>
                </c:pt>
                <c:pt idx="77752">
                  <c:v>77753</c:v>
                </c:pt>
                <c:pt idx="77753">
                  <c:v>77754</c:v>
                </c:pt>
                <c:pt idx="77754">
                  <c:v>77755</c:v>
                </c:pt>
                <c:pt idx="77755">
                  <c:v>77756</c:v>
                </c:pt>
                <c:pt idx="77756">
                  <c:v>77757</c:v>
                </c:pt>
                <c:pt idx="77757">
                  <c:v>77758</c:v>
                </c:pt>
                <c:pt idx="77758">
                  <c:v>77759</c:v>
                </c:pt>
                <c:pt idx="77759">
                  <c:v>77760</c:v>
                </c:pt>
                <c:pt idx="77760">
                  <c:v>77761</c:v>
                </c:pt>
                <c:pt idx="77761">
                  <c:v>77762</c:v>
                </c:pt>
                <c:pt idx="77762">
                  <c:v>77763</c:v>
                </c:pt>
                <c:pt idx="77763">
                  <c:v>77764</c:v>
                </c:pt>
                <c:pt idx="77764">
                  <c:v>77765</c:v>
                </c:pt>
                <c:pt idx="77765">
                  <c:v>77766</c:v>
                </c:pt>
                <c:pt idx="77766">
                  <c:v>77767</c:v>
                </c:pt>
                <c:pt idx="77767">
                  <c:v>77768</c:v>
                </c:pt>
                <c:pt idx="77768">
                  <c:v>77769</c:v>
                </c:pt>
                <c:pt idx="77769">
                  <c:v>77770</c:v>
                </c:pt>
                <c:pt idx="77770">
                  <c:v>77771</c:v>
                </c:pt>
                <c:pt idx="77771">
                  <c:v>77772</c:v>
                </c:pt>
                <c:pt idx="77772">
                  <c:v>77773</c:v>
                </c:pt>
                <c:pt idx="77773">
                  <c:v>77774</c:v>
                </c:pt>
                <c:pt idx="77774">
                  <c:v>77775</c:v>
                </c:pt>
                <c:pt idx="77775">
                  <c:v>77776</c:v>
                </c:pt>
                <c:pt idx="77776">
                  <c:v>77777</c:v>
                </c:pt>
                <c:pt idx="77777">
                  <c:v>77778</c:v>
                </c:pt>
                <c:pt idx="77778">
                  <c:v>77779</c:v>
                </c:pt>
                <c:pt idx="77779">
                  <c:v>77780</c:v>
                </c:pt>
                <c:pt idx="77780">
                  <c:v>77781</c:v>
                </c:pt>
                <c:pt idx="77781">
                  <c:v>77782</c:v>
                </c:pt>
                <c:pt idx="77782">
                  <c:v>77783</c:v>
                </c:pt>
                <c:pt idx="77783">
                  <c:v>77784</c:v>
                </c:pt>
                <c:pt idx="77784">
                  <c:v>77785</c:v>
                </c:pt>
                <c:pt idx="77785">
                  <c:v>77786</c:v>
                </c:pt>
                <c:pt idx="77786">
                  <c:v>77787</c:v>
                </c:pt>
                <c:pt idx="77787">
                  <c:v>77788</c:v>
                </c:pt>
                <c:pt idx="77788">
                  <c:v>77789</c:v>
                </c:pt>
                <c:pt idx="77789">
                  <c:v>77790</c:v>
                </c:pt>
                <c:pt idx="77790">
                  <c:v>77791</c:v>
                </c:pt>
                <c:pt idx="77791">
                  <c:v>77792</c:v>
                </c:pt>
                <c:pt idx="77792">
                  <c:v>77793</c:v>
                </c:pt>
                <c:pt idx="77793">
                  <c:v>77794</c:v>
                </c:pt>
                <c:pt idx="77794">
                  <c:v>77795</c:v>
                </c:pt>
                <c:pt idx="77795">
                  <c:v>77796</c:v>
                </c:pt>
                <c:pt idx="77796">
                  <c:v>77797</c:v>
                </c:pt>
                <c:pt idx="77797">
                  <c:v>77798</c:v>
                </c:pt>
                <c:pt idx="77798">
                  <c:v>77799</c:v>
                </c:pt>
                <c:pt idx="77799">
                  <c:v>77800</c:v>
                </c:pt>
                <c:pt idx="77800">
                  <c:v>77801</c:v>
                </c:pt>
                <c:pt idx="77801">
                  <c:v>77802</c:v>
                </c:pt>
                <c:pt idx="77802">
                  <c:v>77803</c:v>
                </c:pt>
                <c:pt idx="77803">
                  <c:v>77804</c:v>
                </c:pt>
                <c:pt idx="77804">
                  <c:v>77805</c:v>
                </c:pt>
                <c:pt idx="77805">
                  <c:v>77806</c:v>
                </c:pt>
                <c:pt idx="77806">
                  <c:v>77807</c:v>
                </c:pt>
                <c:pt idx="77807">
                  <c:v>77808</c:v>
                </c:pt>
                <c:pt idx="77808">
                  <c:v>77809</c:v>
                </c:pt>
                <c:pt idx="77809">
                  <c:v>77810</c:v>
                </c:pt>
                <c:pt idx="77810">
                  <c:v>77811</c:v>
                </c:pt>
                <c:pt idx="77811">
                  <c:v>77812</c:v>
                </c:pt>
                <c:pt idx="77812">
                  <c:v>77813</c:v>
                </c:pt>
                <c:pt idx="77813">
                  <c:v>77814</c:v>
                </c:pt>
                <c:pt idx="77814">
                  <c:v>77815</c:v>
                </c:pt>
                <c:pt idx="77815">
                  <c:v>77816</c:v>
                </c:pt>
                <c:pt idx="77816">
                  <c:v>77817</c:v>
                </c:pt>
                <c:pt idx="77817">
                  <c:v>77818</c:v>
                </c:pt>
                <c:pt idx="77818">
                  <c:v>77819</c:v>
                </c:pt>
                <c:pt idx="77819">
                  <c:v>77820</c:v>
                </c:pt>
                <c:pt idx="77820">
                  <c:v>77821</c:v>
                </c:pt>
                <c:pt idx="77821">
                  <c:v>77822</c:v>
                </c:pt>
                <c:pt idx="77822">
                  <c:v>77823</c:v>
                </c:pt>
                <c:pt idx="77823">
                  <c:v>77824</c:v>
                </c:pt>
                <c:pt idx="77824">
                  <c:v>77825</c:v>
                </c:pt>
                <c:pt idx="77825">
                  <c:v>77826</c:v>
                </c:pt>
                <c:pt idx="77826">
                  <c:v>77827</c:v>
                </c:pt>
                <c:pt idx="77827">
                  <c:v>77828</c:v>
                </c:pt>
                <c:pt idx="77828">
                  <c:v>77829</c:v>
                </c:pt>
                <c:pt idx="77829">
                  <c:v>77830</c:v>
                </c:pt>
                <c:pt idx="77830">
                  <c:v>77831</c:v>
                </c:pt>
                <c:pt idx="77831">
                  <c:v>77832</c:v>
                </c:pt>
                <c:pt idx="77832">
                  <c:v>77833</c:v>
                </c:pt>
                <c:pt idx="77833">
                  <c:v>77834</c:v>
                </c:pt>
                <c:pt idx="77834">
                  <c:v>77835</c:v>
                </c:pt>
                <c:pt idx="77835">
                  <c:v>77836</c:v>
                </c:pt>
                <c:pt idx="77836">
                  <c:v>77837</c:v>
                </c:pt>
                <c:pt idx="77837">
                  <c:v>77838</c:v>
                </c:pt>
                <c:pt idx="77838">
                  <c:v>77839</c:v>
                </c:pt>
                <c:pt idx="77839">
                  <c:v>77840</c:v>
                </c:pt>
                <c:pt idx="77840">
                  <c:v>77841</c:v>
                </c:pt>
                <c:pt idx="77841">
                  <c:v>77842</c:v>
                </c:pt>
                <c:pt idx="77842">
                  <c:v>77843</c:v>
                </c:pt>
                <c:pt idx="77843">
                  <c:v>77844</c:v>
                </c:pt>
                <c:pt idx="77844">
                  <c:v>77845</c:v>
                </c:pt>
                <c:pt idx="77845">
                  <c:v>77846</c:v>
                </c:pt>
                <c:pt idx="77846">
                  <c:v>77847</c:v>
                </c:pt>
                <c:pt idx="77847">
                  <c:v>77848</c:v>
                </c:pt>
                <c:pt idx="77848">
                  <c:v>77849</c:v>
                </c:pt>
                <c:pt idx="77849">
                  <c:v>77850</c:v>
                </c:pt>
                <c:pt idx="77850">
                  <c:v>77851</c:v>
                </c:pt>
                <c:pt idx="77851">
                  <c:v>77852</c:v>
                </c:pt>
                <c:pt idx="77852">
                  <c:v>77853</c:v>
                </c:pt>
                <c:pt idx="77853">
                  <c:v>77854</c:v>
                </c:pt>
                <c:pt idx="77854">
                  <c:v>77855</c:v>
                </c:pt>
                <c:pt idx="77855">
                  <c:v>77856</c:v>
                </c:pt>
                <c:pt idx="77856">
                  <c:v>77857</c:v>
                </c:pt>
                <c:pt idx="77857">
                  <c:v>77858</c:v>
                </c:pt>
                <c:pt idx="77858">
                  <c:v>77859</c:v>
                </c:pt>
                <c:pt idx="77859">
                  <c:v>77860</c:v>
                </c:pt>
                <c:pt idx="77860">
                  <c:v>77861</c:v>
                </c:pt>
                <c:pt idx="77861">
                  <c:v>77862</c:v>
                </c:pt>
                <c:pt idx="77862">
                  <c:v>77863</c:v>
                </c:pt>
                <c:pt idx="77863">
                  <c:v>77864</c:v>
                </c:pt>
                <c:pt idx="77864">
                  <c:v>77865</c:v>
                </c:pt>
                <c:pt idx="77865">
                  <c:v>77866</c:v>
                </c:pt>
                <c:pt idx="77866">
                  <c:v>77867</c:v>
                </c:pt>
                <c:pt idx="77867">
                  <c:v>77868</c:v>
                </c:pt>
                <c:pt idx="77868">
                  <c:v>77869</c:v>
                </c:pt>
                <c:pt idx="77869">
                  <c:v>77870</c:v>
                </c:pt>
                <c:pt idx="77870">
                  <c:v>77871</c:v>
                </c:pt>
                <c:pt idx="77871">
                  <c:v>77872</c:v>
                </c:pt>
                <c:pt idx="77872">
                  <c:v>77873</c:v>
                </c:pt>
                <c:pt idx="77873">
                  <c:v>77874</c:v>
                </c:pt>
                <c:pt idx="77874">
                  <c:v>77875</c:v>
                </c:pt>
                <c:pt idx="77875">
                  <c:v>77876</c:v>
                </c:pt>
                <c:pt idx="77876">
                  <c:v>77877</c:v>
                </c:pt>
                <c:pt idx="77877">
                  <c:v>77878</c:v>
                </c:pt>
                <c:pt idx="77878">
                  <c:v>77879</c:v>
                </c:pt>
                <c:pt idx="77879">
                  <c:v>77880</c:v>
                </c:pt>
                <c:pt idx="77880">
                  <c:v>77881</c:v>
                </c:pt>
                <c:pt idx="77881">
                  <c:v>77882</c:v>
                </c:pt>
                <c:pt idx="77882">
                  <c:v>77883</c:v>
                </c:pt>
                <c:pt idx="77883">
                  <c:v>77884</c:v>
                </c:pt>
                <c:pt idx="77884">
                  <c:v>77885</c:v>
                </c:pt>
                <c:pt idx="77885">
                  <c:v>77886</c:v>
                </c:pt>
                <c:pt idx="77886">
                  <c:v>77887</c:v>
                </c:pt>
                <c:pt idx="77887">
                  <c:v>77888</c:v>
                </c:pt>
                <c:pt idx="77888">
                  <c:v>77889</c:v>
                </c:pt>
                <c:pt idx="77889">
                  <c:v>77890</c:v>
                </c:pt>
                <c:pt idx="77890">
                  <c:v>77891</c:v>
                </c:pt>
                <c:pt idx="77891">
                  <c:v>77892</c:v>
                </c:pt>
                <c:pt idx="77892">
                  <c:v>77893</c:v>
                </c:pt>
                <c:pt idx="77893">
                  <c:v>77894</c:v>
                </c:pt>
                <c:pt idx="77894">
                  <c:v>77895</c:v>
                </c:pt>
                <c:pt idx="77895">
                  <c:v>77896</c:v>
                </c:pt>
                <c:pt idx="77896">
                  <c:v>77897</c:v>
                </c:pt>
                <c:pt idx="77897">
                  <c:v>77898</c:v>
                </c:pt>
                <c:pt idx="77898">
                  <c:v>77899</c:v>
                </c:pt>
                <c:pt idx="77899">
                  <c:v>77900</c:v>
                </c:pt>
                <c:pt idx="77900">
                  <c:v>77901</c:v>
                </c:pt>
                <c:pt idx="77901">
                  <c:v>77902</c:v>
                </c:pt>
                <c:pt idx="77902">
                  <c:v>77903</c:v>
                </c:pt>
                <c:pt idx="77903">
                  <c:v>77904</c:v>
                </c:pt>
                <c:pt idx="77904">
                  <c:v>77905</c:v>
                </c:pt>
                <c:pt idx="77905">
                  <c:v>77906</c:v>
                </c:pt>
                <c:pt idx="77906">
                  <c:v>77907</c:v>
                </c:pt>
                <c:pt idx="77907">
                  <c:v>77908</c:v>
                </c:pt>
                <c:pt idx="77908">
                  <c:v>77909</c:v>
                </c:pt>
                <c:pt idx="77909">
                  <c:v>77910</c:v>
                </c:pt>
                <c:pt idx="77910">
                  <c:v>77911</c:v>
                </c:pt>
                <c:pt idx="77911">
                  <c:v>77912</c:v>
                </c:pt>
                <c:pt idx="77912">
                  <c:v>77913</c:v>
                </c:pt>
                <c:pt idx="77913">
                  <c:v>77914</c:v>
                </c:pt>
                <c:pt idx="77914">
                  <c:v>77915</c:v>
                </c:pt>
                <c:pt idx="77915">
                  <c:v>77916</c:v>
                </c:pt>
                <c:pt idx="77916">
                  <c:v>77917</c:v>
                </c:pt>
                <c:pt idx="77917">
                  <c:v>77918</c:v>
                </c:pt>
                <c:pt idx="77918">
                  <c:v>77919</c:v>
                </c:pt>
                <c:pt idx="77919">
                  <c:v>77920</c:v>
                </c:pt>
                <c:pt idx="77920">
                  <c:v>77921</c:v>
                </c:pt>
                <c:pt idx="77921">
                  <c:v>77922</c:v>
                </c:pt>
                <c:pt idx="77922">
                  <c:v>77923</c:v>
                </c:pt>
                <c:pt idx="77923">
                  <c:v>77924</c:v>
                </c:pt>
                <c:pt idx="77924">
                  <c:v>77925</c:v>
                </c:pt>
                <c:pt idx="77925">
                  <c:v>77926</c:v>
                </c:pt>
                <c:pt idx="77926">
                  <c:v>77927</c:v>
                </c:pt>
                <c:pt idx="77927">
                  <c:v>77928</c:v>
                </c:pt>
                <c:pt idx="77928">
                  <c:v>77929</c:v>
                </c:pt>
                <c:pt idx="77929">
                  <c:v>77930</c:v>
                </c:pt>
                <c:pt idx="77930">
                  <c:v>77931</c:v>
                </c:pt>
                <c:pt idx="77931">
                  <c:v>77932</c:v>
                </c:pt>
                <c:pt idx="77932">
                  <c:v>77933</c:v>
                </c:pt>
                <c:pt idx="77933">
                  <c:v>77934</c:v>
                </c:pt>
                <c:pt idx="77934">
                  <c:v>77935</c:v>
                </c:pt>
                <c:pt idx="77935">
                  <c:v>77936</c:v>
                </c:pt>
                <c:pt idx="77936">
                  <c:v>77937</c:v>
                </c:pt>
                <c:pt idx="77937">
                  <c:v>77938</c:v>
                </c:pt>
                <c:pt idx="77938">
                  <c:v>77939</c:v>
                </c:pt>
                <c:pt idx="77939">
                  <c:v>77940</c:v>
                </c:pt>
                <c:pt idx="77940">
                  <c:v>77941</c:v>
                </c:pt>
                <c:pt idx="77941">
                  <c:v>77942</c:v>
                </c:pt>
                <c:pt idx="77942">
                  <c:v>77943</c:v>
                </c:pt>
                <c:pt idx="77943">
                  <c:v>77944</c:v>
                </c:pt>
                <c:pt idx="77944">
                  <c:v>77945</c:v>
                </c:pt>
                <c:pt idx="77945">
                  <c:v>77946</c:v>
                </c:pt>
                <c:pt idx="77946">
                  <c:v>77947</c:v>
                </c:pt>
                <c:pt idx="77947">
                  <c:v>77948</c:v>
                </c:pt>
                <c:pt idx="77948">
                  <c:v>77949</c:v>
                </c:pt>
                <c:pt idx="77949">
                  <c:v>77950</c:v>
                </c:pt>
                <c:pt idx="77950">
                  <c:v>77951</c:v>
                </c:pt>
                <c:pt idx="77951">
                  <c:v>77952</c:v>
                </c:pt>
                <c:pt idx="77952">
                  <c:v>77953</c:v>
                </c:pt>
                <c:pt idx="77953">
                  <c:v>77954</c:v>
                </c:pt>
                <c:pt idx="77954">
                  <c:v>77955</c:v>
                </c:pt>
                <c:pt idx="77955">
                  <c:v>77956</c:v>
                </c:pt>
                <c:pt idx="77956">
                  <c:v>77957</c:v>
                </c:pt>
                <c:pt idx="77957">
                  <c:v>77958</c:v>
                </c:pt>
                <c:pt idx="77958">
                  <c:v>77959</c:v>
                </c:pt>
                <c:pt idx="77959">
                  <c:v>77960</c:v>
                </c:pt>
                <c:pt idx="77960">
                  <c:v>77961</c:v>
                </c:pt>
                <c:pt idx="77961">
                  <c:v>77962</c:v>
                </c:pt>
                <c:pt idx="77962">
                  <c:v>77963</c:v>
                </c:pt>
                <c:pt idx="77963">
                  <c:v>77964</c:v>
                </c:pt>
                <c:pt idx="77964">
                  <c:v>77965</c:v>
                </c:pt>
                <c:pt idx="77965">
                  <c:v>77966</c:v>
                </c:pt>
                <c:pt idx="77966">
                  <c:v>77967</c:v>
                </c:pt>
                <c:pt idx="77967">
                  <c:v>77968</c:v>
                </c:pt>
                <c:pt idx="77968">
                  <c:v>77969</c:v>
                </c:pt>
                <c:pt idx="77969">
                  <c:v>77970</c:v>
                </c:pt>
                <c:pt idx="77970">
                  <c:v>77971</c:v>
                </c:pt>
                <c:pt idx="77971">
                  <c:v>77972</c:v>
                </c:pt>
                <c:pt idx="77972">
                  <c:v>77973</c:v>
                </c:pt>
                <c:pt idx="77973">
                  <c:v>77974</c:v>
                </c:pt>
                <c:pt idx="77974">
                  <c:v>77975</c:v>
                </c:pt>
                <c:pt idx="77975">
                  <c:v>77976</c:v>
                </c:pt>
                <c:pt idx="77976">
                  <c:v>77977</c:v>
                </c:pt>
                <c:pt idx="77977">
                  <c:v>77978</c:v>
                </c:pt>
                <c:pt idx="77978">
                  <c:v>77979</c:v>
                </c:pt>
                <c:pt idx="77979">
                  <c:v>77980</c:v>
                </c:pt>
                <c:pt idx="77980">
                  <c:v>77981</c:v>
                </c:pt>
                <c:pt idx="77981">
                  <c:v>77982</c:v>
                </c:pt>
                <c:pt idx="77982">
                  <c:v>77983</c:v>
                </c:pt>
                <c:pt idx="77983">
                  <c:v>77984</c:v>
                </c:pt>
                <c:pt idx="77984">
                  <c:v>77985</c:v>
                </c:pt>
                <c:pt idx="77985">
                  <c:v>77986</c:v>
                </c:pt>
                <c:pt idx="77986">
                  <c:v>77987</c:v>
                </c:pt>
                <c:pt idx="77987">
                  <c:v>77988</c:v>
                </c:pt>
                <c:pt idx="77988">
                  <c:v>77989</c:v>
                </c:pt>
                <c:pt idx="77989">
                  <c:v>77990</c:v>
                </c:pt>
                <c:pt idx="77990">
                  <c:v>77991</c:v>
                </c:pt>
                <c:pt idx="77991">
                  <c:v>77992</c:v>
                </c:pt>
                <c:pt idx="77992">
                  <c:v>77993</c:v>
                </c:pt>
                <c:pt idx="77993">
                  <c:v>77994</c:v>
                </c:pt>
                <c:pt idx="77994">
                  <c:v>77995</c:v>
                </c:pt>
                <c:pt idx="77995">
                  <c:v>77996</c:v>
                </c:pt>
                <c:pt idx="77996">
                  <c:v>77997</c:v>
                </c:pt>
                <c:pt idx="77997">
                  <c:v>77998</c:v>
                </c:pt>
                <c:pt idx="77998">
                  <c:v>77999</c:v>
                </c:pt>
                <c:pt idx="77999">
                  <c:v>78000</c:v>
                </c:pt>
                <c:pt idx="78000">
                  <c:v>78001</c:v>
                </c:pt>
                <c:pt idx="78001">
                  <c:v>78002</c:v>
                </c:pt>
                <c:pt idx="78002">
                  <c:v>78003</c:v>
                </c:pt>
                <c:pt idx="78003">
                  <c:v>78004</c:v>
                </c:pt>
                <c:pt idx="78004">
                  <c:v>78005</c:v>
                </c:pt>
                <c:pt idx="78005">
                  <c:v>78006</c:v>
                </c:pt>
                <c:pt idx="78006">
                  <c:v>78007</c:v>
                </c:pt>
                <c:pt idx="78007">
                  <c:v>78008</c:v>
                </c:pt>
                <c:pt idx="78008">
                  <c:v>78009</c:v>
                </c:pt>
                <c:pt idx="78009">
                  <c:v>78010</c:v>
                </c:pt>
                <c:pt idx="78010">
                  <c:v>78011</c:v>
                </c:pt>
                <c:pt idx="78011">
                  <c:v>78012</c:v>
                </c:pt>
                <c:pt idx="78012">
                  <c:v>78013</c:v>
                </c:pt>
                <c:pt idx="78013">
                  <c:v>78014</c:v>
                </c:pt>
                <c:pt idx="78014">
                  <c:v>78015</c:v>
                </c:pt>
                <c:pt idx="78015">
                  <c:v>78016</c:v>
                </c:pt>
                <c:pt idx="78016">
                  <c:v>78017</c:v>
                </c:pt>
                <c:pt idx="78017">
                  <c:v>78018</c:v>
                </c:pt>
                <c:pt idx="78018">
                  <c:v>78019</c:v>
                </c:pt>
                <c:pt idx="78019">
                  <c:v>78020</c:v>
                </c:pt>
                <c:pt idx="78020">
                  <c:v>78021</c:v>
                </c:pt>
                <c:pt idx="78021">
                  <c:v>78022</c:v>
                </c:pt>
                <c:pt idx="78022">
                  <c:v>78023</c:v>
                </c:pt>
                <c:pt idx="78023">
                  <c:v>78024</c:v>
                </c:pt>
                <c:pt idx="78024">
                  <c:v>78025</c:v>
                </c:pt>
                <c:pt idx="78025">
                  <c:v>78026</c:v>
                </c:pt>
                <c:pt idx="78026">
                  <c:v>78027</c:v>
                </c:pt>
                <c:pt idx="78027">
                  <c:v>78028</c:v>
                </c:pt>
                <c:pt idx="78028">
                  <c:v>78029</c:v>
                </c:pt>
                <c:pt idx="78029">
                  <c:v>78030</c:v>
                </c:pt>
                <c:pt idx="78030">
                  <c:v>78031</c:v>
                </c:pt>
                <c:pt idx="78031">
                  <c:v>78032</c:v>
                </c:pt>
                <c:pt idx="78032">
                  <c:v>78033</c:v>
                </c:pt>
                <c:pt idx="78033">
                  <c:v>78034</c:v>
                </c:pt>
                <c:pt idx="78034">
                  <c:v>78035</c:v>
                </c:pt>
                <c:pt idx="78035">
                  <c:v>78036</c:v>
                </c:pt>
                <c:pt idx="78036">
                  <c:v>78037</c:v>
                </c:pt>
                <c:pt idx="78037">
                  <c:v>78038</c:v>
                </c:pt>
                <c:pt idx="78038">
                  <c:v>78039</c:v>
                </c:pt>
                <c:pt idx="78039">
                  <c:v>78040</c:v>
                </c:pt>
                <c:pt idx="78040">
                  <c:v>78041</c:v>
                </c:pt>
                <c:pt idx="78041">
                  <c:v>78042</c:v>
                </c:pt>
                <c:pt idx="78042">
                  <c:v>78043</c:v>
                </c:pt>
                <c:pt idx="78043">
                  <c:v>78044</c:v>
                </c:pt>
                <c:pt idx="78044">
                  <c:v>78045</c:v>
                </c:pt>
                <c:pt idx="78045">
                  <c:v>78046</c:v>
                </c:pt>
                <c:pt idx="78046">
                  <c:v>78047</c:v>
                </c:pt>
                <c:pt idx="78047">
                  <c:v>78048</c:v>
                </c:pt>
                <c:pt idx="78048">
                  <c:v>78049</c:v>
                </c:pt>
                <c:pt idx="78049">
                  <c:v>78050</c:v>
                </c:pt>
                <c:pt idx="78050">
                  <c:v>78051</c:v>
                </c:pt>
                <c:pt idx="78051">
                  <c:v>78052</c:v>
                </c:pt>
                <c:pt idx="78052">
                  <c:v>78053</c:v>
                </c:pt>
                <c:pt idx="78053">
                  <c:v>78054</c:v>
                </c:pt>
                <c:pt idx="78054">
                  <c:v>78055</c:v>
                </c:pt>
                <c:pt idx="78055">
                  <c:v>78056</c:v>
                </c:pt>
                <c:pt idx="78056">
                  <c:v>78057</c:v>
                </c:pt>
                <c:pt idx="78057">
                  <c:v>78058</c:v>
                </c:pt>
                <c:pt idx="78058">
                  <c:v>78059</c:v>
                </c:pt>
                <c:pt idx="78059">
                  <c:v>78060</c:v>
                </c:pt>
                <c:pt idx="78060">
                  <c:v>78061</c:v>
                </c:pt>
                <c:pt idx="78061">
                  <c:v>78062</c:v>
                </c:pt>
                <c:pt idx="78062">
                  <c:v>78063</c:v>
                </c:pt>
                <c:pt idx="78063">
                  <c:v>78064</c:v>
                </c:pt>
                <c:pt idx="78064">
                  <c:v>78065</c:v>
                </c:pt>
                <c:pt idx="78065">
                  <c:v>78066</c:v>
                </c:pt>
                <c:pt idx="78066">
                  <c:v>78067</c:v>
                </c:pt>
                <c:pt idx="78067">
                  <c:v>78068</c:v>
                </c:pt>
                <c:pt idx="78068">
                  <c:v>78069</c:v>
                </c:pt>
                <c:pt idx="78069">
                  <c:v>78070</c:v>
                </c:pt>
                <c:pt idx="78070">
                  <c:v>78071</c:v>
                </c:pt>
                <c:pt idx="78071">
                  <c:v>78072</c:v>
                </c:pt>
                <c:pt idx="78072">
                  <c:v>78073</c:v>
                </c:pt>
                <c:pt idx="78073">
                  <c:v>78074</c:v>
                </c:pt>
                <c:pt idx="78074">
                  <c:v>78075</c:v>
                </c:pt>
                <c:pt idx="78075">
                  <c:v>78076</c:v>
                </c:pt>
                <c:pt idx="78076">
                  <c:v>78077</c:v>
                </c:pt>
                <c:pt idx="78077">
                  <c:v>78078</c:v>
                </c:pt>
                <c:pt idx="78078">
                  <c:v>78079</c:v>
                </c:pt>
                <c:pt idx="78079">
                  <c:v>78080</c:v>
                </c:pt>
                <c:pt idx="78080">
                  <c:v>78081</c:v>
                </c:pt>
                <c:pt idx="78081">
                  <c:v>78082</c:v>
                </c:pt>
                <c:pt idx="78082">
                  <c:v>78083</c:v>
                </c:pt>
                <c:pt idx="78083">
                  <c:v>78084</c:v>
                </c:pt>
                <c:pt idx="78084">
                  <c:v>78085</c:v>
                </c:pt>
                <c:pt idx="78085">
                  <c:v>78086</c:v>
                </c:pt>
                <c:pt idx="78086">
                  <c:v>78087</c:v>
                </c:pt>
                <c:pt idx="78087">
                  <c:v>78088</c:v>
                </c:pt>
                <c:pt idx="78088">
                  <c:v>78089</c:v>
                </c:pt>
                <c:pt idx="78089">
                  <c:v>78090</c:v>
                </c:pt>
                <c:pt idx="78090">
                  <c:v>78091</c:v>
                </c:pt>
                <c:pt idx="78091">
                  <c:v>78092</c:v>
                </c:pt>
                <c:pt idx="78092">
                  <c:v>78093</c:v>
                </c:pt>
                <c:pt idx="78093">
                  <c:v>78094</c:v>
                </c:pt>
                <c:pt idx="78094">
                  <c:v>78095</c:v>
                </c:pt>
                <c:pt idx="78095">
                  <c:v>78096</c:v>
                </c:pt>
                <c:pt idx="78096">
                  <c:v>78097</c:v>
                </c:pt>
                <c:pt idx="78097">
                  <c:v>78098</c:v>
                </c:pt>
                <c:pt idx="78098">
                  <c:v>78099</c:v>
                </c:pt>
                <c:pt idx="78099">
                  <c:v>78100</c:v>
                </c:pt>
                <c:pt idx="78100">
                  <c:v>78101</c:v>
                </c:pt>
                <c:pt idx="78101">
                  <c:v>78102</c:v>
                </c:pt>
                <c:pt idx="78102">
                  <c:v>78103</c:v>
                </c:pt>
                <c:pt idx="78103">
                  <c:v>78104</c:v>
                </c:pt>
                <c:pt idx="78104">
                  <c:v>78105</c:v>
                </c:pt>
                <c:pt idx="78105">
                  <c:v>78106</c:v>
                </c:pt>
                <c:pt idx="78106">
                  <c:v>78107</c:v>
                </c:pt>
                <c:pt idx="78107">
                  <c:v>78108</c:v>
                </c:pt>
                <c:pt idx="78108">
                  <c:v>78109</c:v>
                </c:pt>
                <c:pt idx="78109">
                  <c:v>78110</c:v>
                </c:pt>
                <c:pt idx="78110">
                  <c:v>78111</c:v>
                </c:pt>
                <c:pt idx="78111">
                  <c:v>78112</c:v>
                </c:pt>
                <c:pt idx="78112">
                  <c:v>78113</c:v>
                </c:pt>
                <c:pt idx="78113">
                  <c:v>78114</c:v>
                </c:pt>
                <c:pt idx="78114">
                  <c:v>78115</c:v>
                </c:pt>
                <c:pt idx="78115">
                  <c:v>78116</c:v>
                </c:pt>
                <c:pt idx="78116">
                  <c:v>78117</c:v>
                </c:pt>
                <c:pt idx="78117">
                  <c:v>78118</c:v>
                </c:pt>
                <c:pt idx="78118">
                  <c:v>78119</c:v>
                </c:pt>
                <c:pt idx="78119">
                  <c:v>78120</c:v>
                </c:pt>
                <c:pt idx="78120">
                  <c:v>78121</c:v>
                </c:pt>
                <c:pt idx="78121">
                  <c:v>78122</c:v>
                </c:pt>
                <c:pt idx="78122">
                  <c:v>78123</c:v>
                </c:pt>
                <c:pt idx="78123">
                  <c:v>78124</c:v>
                </c:pt>
                <c:pt idx="78124">
                  <c:v>78125</c:v>
                </c:pt>
                <c:pt idx="78125">
                  <c:v>78126</c:v>
                </c:pt>
                <c:pt idx="78126">
                  <c:v>78127</c:v>
                </c:pt>
                <c:pt idx="78127">
                  <c:v>78128</c:v>
                </c:pt>
                <c:pt idx="78128">
                  <c:v>78129</c:v>
                </c:pt>
                <c:pt idx="78129">
                  <c:v>78130</c:v>
                </c:pt>
                <c:pt idx="78130">
                  <c:v>78131</c:v>
                </c:pt>
                <c:pt idx="78131">
                  <c:v>78132</c:v>
                </c:pt>
                <c:pt idx="78132">
                  <c:v>78133</c:v>
                </c:pt>
                <c:pt idx="78133">
                  <c:v>78134</c:v>
                </c:pt>
                <c:pt idx="78134">
                  <c:v>78135</c:v>
                </c:pt>
                <c:pt idx="78135">
                  <c:v>78136</c:v>
                </c:pt>
                <c:pt idx="78136">
                  <c:v>78137</c:v>
                </c:pt>
                <c:pt idx="78137">
                  <c:v>78138</c:v>
                </c:pt>
                <c:pt idx="78138">
                  <c:v>78139</c:v>
                </c:pt>
                <c:pt idx="78139">
                  <c:v>78140</c:v>
                </c:pt>
                <c:pt idx="78140">
                  <c:v>78141</c:v>
                </c:pt>
                <c:pt idx="78141">
                  <c:v>78142</c:v>
                </c:pt>
                <c:pt idx="78142">
                  <c:v>78143</c:v>
                </c:pt>
                <c:pt idx="78143">
                  <c:v>78144</c:v>
                </c:pt>
                <c:pt idx="78144">
                  <c:v>78145</c:v>
                </c:pt>
                <c:pt idx="78145">
                  <c:v>78146</c:v>
                </c:pt>
                <c:pt idx="78146">
                  <c:v>78147</c:v>
                </c:pt>
                <c:pt idx="78147">
                  <c:v>78148</c:v>
                </c:pt>
                <c:pt idx="78148">
                  <c:v>78149</c:v>
                </c:pt>
                <c:pt idx="78149">
                  <c:v>78150</c:v>
                </c:pt>
                <c:pt idx="78150">
                  <c:v>78151</c:v>
                </c:pt>
                <c:pt idx="78151">
                  <c:v>78152</c:v>
                </c:pt>
                <c:pt idx="78152">
                  <c:v>78153</c:v>
                </c:pt>
                <c:pt idx="78153">
                  <c:v>78154</c:v>
                </c:pt>
                <c:pt idx="78154">
                  <c:v>78155</c:v>
                </c:pt>
                <c:pt idx="78155">
                  <c:v>78156</c:v>
                </c:pt>
                <c:pt idx="78156">
                  <c:v>78157</c:v>
                </c:pt>
                <c:pt idx="78157">
                  <c:v>78158</c:v>
                </c:pt>
                <c:pt idx="78158">
                  <c:v>78159</c:v>
                </c:pt>
                <c:pt idx="78159">
                  <c:v>78160</c:v>
                </c:pt>
                <c:pt idx="78160">
                  <c:v>78161</c:v>
                </c:pt>
                <c:pt idx="78161">
                  <c:v>78162</c:v>
                </c:pt>
                <c:pt idx="78162">
                  <c:v>78163</c:v>
                </c:pt>
                <c:pt idx="78163">
                  <c:v>78164</c:v>
                </c:pt>
                <c:pt idx="78164">
                  <c:v>78165</c:v>
                </c:pt>
                <c:pt idx="78165">
                  <c:v>78166</c:v>
                </c:pt>
                <c:pt idx="78166">
                  <c:v>78167</c:v>
                </c:pt>
                <c:pt idx="78167">
                  <c:v>78168</c:v>
                </c:pt>
                <c:pt idx="78168">
                  <c:v>78169</c:v>
                </c:pt>
                <c:pt idx="78169">
                  <c:v>78170</c:v>
                </c:pt>
                <c:pt idx="78170">
                  <c:v>78171</c:v>
                </c:pt>
                <c:pt idx="78171">
                  <c:v>78172</c:v>
                </c:pt>
                <c:pt idx="78172">
                  <c:v>78173</c:v>
                </c:pt>
                <c:pt idx="78173">
                  <c:v>78174</c:v>
                </c:pt>
                <c:pt idx="78174">
                  <c:v>78175</c:v>
                </c:pt>
                <c:pt idx="78175">
                  <c:v>78176</c:v>
                </c:pt>
                <c:pt idx="78176">
                  <c:v>78177</c:v>
                </c:pt>
                <c:pt idx="78177">
                  <c:v>78178</c:v>
                </c:pt>
                <c:pt idx="78178">
                  <c:v>78179</c:v>
                </c:pt>
                <c:pt idx="78179">
                  <c:v>78180</c:v>
                </c:pt>
                <c:pt idx="78180">
                  <c:v>78181</c:v>
                </c:pt>
                <c:pt idx="78181">
                  <c:v>78182</c:v>
                </c:pt>
                <c:pt idx="78182">
                  <c:v>78183</c:v>
                </c:pt>
                <c:pt idx="78183">
                  <c:v>78184</c:v>
                </c:pt>
                <c:pt idx="78184">
                  <c:v>78185</c:v>
                </c:pt>
                <c:pt idx="78185">
                  <c:v>78186</c:v>
                </c:pt>
                <c:pt idx="78186">
                  <c:v>78187</c:v>
                </c:pt>
                <c:pt idx="78187">
                  <c:v>78188</c:v>
                </c:pt>
                <c:pt idx="78188">
                  <c:v>78189</c:v>
                </c:pt>
                <c:pt idx="78189">
                  <c:v>78190</c:v>
                </c:pt>
                <c:pt idx="78190">
                  <c:v>78191</c:v>
                </c:pt>
                <c:pt idx="78191">
                  <c:v>78192</c:v>
                </c:pt>
                <c:pt idx="78192">
                  <c:v>78193</c:v>
                </c:pt>
                <c:pt idx="78193">
                  <c:v>78194</c:v>
                </c:pt>
                <c:pt idx="78194">
                  <c:v>78195</c:v>
                </c:pt>
                <c:pt idx="78195">
                  <c:v>78196</c:v>
                </c:pt>
                <c:pt idx="78196">
                  <c:v>78197</c:v>
                </c:pt>
                <c:pt idx="78197">
                  <c:v>78198</c:v>
                </c:pt>
                <c:pt idx="78198">
                  <c:v>78199</c:v>
                </c:pt>
                <c:pt idx="78199">
                  <c:v>78200</c:v>
                </c:pt>
                <c:pt idx="78200">
                  <c:v>78201</c:v>
                </c:pt>
                <c:pt idx="78201">
                  <c:v>78202</c:v>
                </c:pt>
                <c:pt idx="78202">
                  <c:v>78203</c:v>
                </c:pt>
                <c:pt idx="78203">
                  <c:v>78204</c:v>
                </c:pt>
                <c:pt idx="78204">
                  <c:v>78205</c:v>
                </c:pt>
                <c:pt idx="78205">
                  <c:v>78206</c:v>
                </c:pt>
                <c:pt idx="78206">
                  <c:v>78207</c:v>
                </c:pt>
                <c:pt idx="78207">
                  <c:v>78208</c:v>
                </c:pt>
                <c:pt idx="78208">
                  <c:v>78209</c:v>
                </c:pt>
                <c:pt idx="78209">
                  <c:v>78210</c:v>
                </c:pt>
                <c:pt idx="78210">
                  <c:v>78211</c:v>
                </c:pt>
                <c:pt idx="78211">
                  <c:v>78212</c:v>
                </c:pt>
                <c:pt idx="78212">
                  <c:v>78213</c:v>
                </c:pt>
                <c:pt idx="78213">
                  <c:v>78214</c:v>
                </c:pt>
                <c:pt idx="78214">
                  <c:v>78215</c:v>
                </c:pt>
                <c:pt idx="78215">
                  <c:v>78216</c:v>
                </c:pt>
                <c:pt idx="78216">
                  <c:v>78217</c:v>
                </c:pt>
                <c:pt idx="78217">
                  <c:v>78218</c:v>
                </c:pt>
                <c:pt idx="78218">
                  <c:v>78219</c:v>
                </c:pt>
                <c:pt idx="78219">
                  <c:v>78220</c:v>
                </c:pt>
                <c:pt idx="78220">
                  <c:v>78221</c:v>
                </c:pt>
                <c:pt idx="78221">
                  <c:v>78222</c:v>
                </c:pt>
                <c:pt idx="78222">
                  <c:v>78223</c:v>
                </c:pt>
                <c:pt idx="78223">
                  <c:v>78224</c:v>
                </c:pt>
                <c:pt idx="78224">
                  <c:v>78225</c:v>
                </c:pt>
                <c:pt idx="78225">
                  <c:v>78226</c:v>
                </c:pt>
                <c:pt idx="78226">
                  <c:v>78227</c:v>
                </c:pt>
                <c:pt idx="78227">
                  <c:v>78228</c:v>
                </c:pt>
                <c:pt idx="78228">
                  <c:v>78229</c:v>
                </c:pt>
                <c:pt idx="78229">
                  <c:v>78230</c:v>
                </c:pt>
                <c:pt idx="78230">
                  <c:v>78231</c:v>
                </c:pt>
                <c:pt idx="78231">
                  <c:v>78232</c:v>
                </c:pt>
                <c:pt idx="78232">
                  <c:v>78233</c:v>
                </c:pt>
                <c:pt idx="78233">
                  <c:v>78234</c:v>
                </c:pt>
                <c:pt idx="78234">
                  <c:v>78235</c:v>
                </c:pt>
                <c:pt idx="78235">
                  <c:v>78236</c:v>
                </c:pt>
                <c:pt idx="78236">
                  <c:v>78237</c:v>
                </c:pt>
                <c:pt idx="78237">
                  <c:v>78238</c:v>
                </c:pt>
                <c:pt idx="78238">
                  <c:v>78239</c:v>
                </c:pt>
                <c:pt idx="78239">
                  <c:v>78240</c:v>
                </c:pt>
                <c:pt idx="78240">
                  <c:v>78241</c:v>
                </c:pt>
                <c:pt idx="78241">
                  <c:v>78242</c:v>
                </c:pt>
                <c:pt idx="78242">
                  <c:v>78243</c:v>
                </c:pt>
                <c:pt idx="78243">
                  <c:v>78244</c:v>
                </c:pt>
                <c:pt idx="78244">
                  <c:v>78245</c:v>
                </c:pt>
                <c:pt idx="78245">
                  <c:v>78246</c:v>
                </c:pt>
                <c:pt idx="78246">
                  <c:v>78247</c:v>
                </c:pt>
                <c:pt idx="78247">
                  <c:v>78248</c:v>
                </c:pt>
                <c:pt idx="78248">
                  <c:v>78249</c:v>
                </c:pt>
                <c:pt idx="78249">
                  <c:v>78250</c:v>
                </c:pt>
                <c:pt idx="78250">
                  <c:v>78251</c:v>
                </c:pt>
                <c:pt idx="78251">
                  <c:v>78252</c:v>
                </c:pt>
                <c:pt idx="78252">
                  <c:v>78253</c:v>
                </c:pt>
                <c:pt idx="78253">
                  <c:v>78254</c:v>
                </c:pt>
                <c:pt idx="78254">
                  <c:v>78255</c:v>
                </c:pt>
                <c:pt idx="78255">
                  <c:v>78256</c:v>
                </c:pt>
                <c:pt idx="78256">
                  <c:v>78257</c:v>
                </c:pt>
                <c:pt idx="78257">
                  <c:v>78258</c:v>
                </c:pt>
                <c:pt idx="78258">
                  <c:v>78259</c:v>
                </c:pt>
                <c:pt idx="78259">
                  <c:v>78260</c:v>
                </c:pt>
                <c:pt idx="78260">
                  <c:v>78261</c:v>
                </c:pt>
                <c:pt idx="78261">
                  <c:v>78262</c:v>
                </c:pt>
                <c:pt idx="78262">
                  <c:v>78263</c:v>
                </c:pt>
                <c:pt idx="78263">
                  <c:v>78264</c:v>
                </c:pt>
                <c:pt idx="78264">
                  <c:v>78265</c:v>
                </c:pt>
                <c:pt idx="78265">
                  <c:v>78266</c:v>
                </c:pt>
                <c:pt idx="78266">
                  <c:v>78267</c:v>
                </c:pt>
                <c:pt idx="78267">
                  <c:v>78268</c:v>
                </c:pt>
                <c:pt idx="78268">
                  <c:v>78269</c:v>
                </c:pt>
                <c:pt idx="78269">
                  <c:v>78270</c:v>
                </c:pt>
                <c:pt idx="78270">
                  <c:v>78271</c:v>
                </c:pt>
                <c:pt idx="78271">
                  <c:v>78272</c:v>
                </c:pt>
                <c:pt idx="78272">
                  <c:v>78273</c:v>
                </c:pt>
                <c:pt idx="78273">
                  <c:v>78274</c:v>
                </c:pt>
                <c:pt idx="78274">
                  <c:v>78275</c:v>
                </c:pt>
                <c:pt idx="78275">
                  <c:v>78276</c:v>
                </c:pt>
                <c:pt idx="78276">
                  <c:v>78277</c:v>
                </c:pt>
                <c:pt idx="78277">
                  <c:v>78278</c:v>
                </c:pt>
                <c:pt idx="78278">
                  <c:v>78279</c:v>
                </c:pt>
                <c:pt idx="78279">
                  <c:v>78280</c:v>
                </c:pt>
                <c:pt idx="78280">
                  <c:v>78281</c:v>
                </c:pt>
                <c:pt idx="78281">
                  <c:v>78282</c:v>
                </c:pt>
                <c:pt idx="78282">
                  <c:v>78283</c:v>
                </c:pt>
                <c:pt idx="78283">
                  <c:v>78284</c:v>
                </c:pt>
                <c:pt idx="78284">
                  <c:v>78285</c:v>
                </c:pt>
                <c:pt idx="78285">
                  <c:v>78286</c:v>
                </c:pt>
                <c:pt idx="78286">
                  <c:v>78287</c:v>
                </c:pt>
                <c:pt idx="78287">
                  <c:v>78288</c:v>
                </c:pt>
                <c:pt idx="78288">
                  <c:v>78289</c:v>
                </c:pt>
                <c:pt idx="78289">
                  <c:v>78290</c:v>
                </c:pt>
                <c:pt idx="78290">
                  <c:v>78291</c:v>
                </c:pt>
                <c:pt idx="78291">
                  <c:v>78292</c:v>
                </c:pt>
                <c:pt idx="78292">
                  <c:v>78293</c:v>
                </c:pt>
                <c:pt idx="78293">
                  <c:v>78294</c:v>
                </c:pt>
                <c:pt idx="78294">
                  <c:v>78295</c:v>
                </c:pt>
                <c:pt idx="78295">
                  <c:v>78296</c:v>
                </c:pt>
                <c:pt idx="78296">
                  <c:v>78297</c:v>
                </c:pt>
                <c:pt idx="78297">
                  <c:v>78298</c:v>
                </c:pt>
                <c:pt idx="78298">
                  <c:v>78299</c:v>
                </c:pt>
                <c:pt idx="78299">
                  <c:v>78300</c:v>
                </c:pt>
                <c:pt idx="78300">
                  <c:v>78301</c:v>
                </c:pt>
                <c:pt idx="78301">
                  <c:v>78302</c:v>
                </c:pt>
                <c:pt idx="78302">
                  <c:v>78303</c:v>
                </c:pt>
                <c:pt idx="78303">
                  <c:v>78304</c:v>
                </c:pt>
                <c:pt idx="78304">
                  <c:v>78305</c:v>
                </c:pt>
                <c:pt idx="78305">
                  <c:v>78306</c:v>
                </c:pt>
                <c:pt idx="78306">
                  <c:v>78307</c:v>
                </c:pt>
                <c:pt idx="78307">
                  <c:v>78308</c:v>
                </c:pt>
                <c:pt idx="78308">
                  <c:v>78309</c:v>
                </c:pt>
                <c:pt idx="78309">
                  <c:v>78310</c:v>
                </c:pt>
                <c:pt idx="78310">
                  <c:v>78311</c:v>
                </c:pt>
                <c:pt idx="78311">
                  <c:v>78312</c:v>
                </c:pt>
                <c:pt idx="78312">
                  <c:v>78313</c:v>
                </c:pt>
                <c:pt idx="78313">
                  <c:v>78314</c:v>
                </c:pt>
                <c:pt idx="78314">
                  <c:v>78315</c:v>
                </c:pt>
                <c:pt idx="78315">
                  <c:v>78316</c:v>
                </c:pt>
                <c:pt idx="78316">
                  <c:v>78317</c:v>
                </c:pt>
                <c:pt idx="78317">
                  <c:v>78318</c:v>
                </c:pt>
                <c:pt idx="78318">
                  <c:v>78319</c:v>
                </c:pt>
                <c:pt idx="78319">
                  <c:v>78320</c:v>
                </c:pt>
                <c:pt idx="78320">
                  <c:v>78321</c:v>
                </c:pt>
                <c:pt idx="78321">
                  <c:v>78322</c:v>
                </c:pt>
                <c:pt idx="78322">
                  <c:v>78323</c:v>
                </c:pt>
                <c:pt idx="78323">
                  <c:v>78324</c:v>
                </c:pt>
                <c:pt idx="78324">
                  <c:v>78325</c:v>
                </c:pt>
                <c:pt idx="78325">
                  <c:v>78326</c:v>
                </c:pt>
                <c:pt idx="78326">
                  <c:v>78327</c:v>
                </c:pt>
                <c:pt idx="78327">
                  <c:v>78328</c:v>
                </c:pt>
                <c:pt idx="78328">
                  <c:v>78329</c:v>
                </c:pt>
                <c:pt idx="78329">
                  <c:v>78330</c:v>
                </c:pt>
                <c:pt idx="78330">
                  <c:v>78331</c:v>
                </c:pt>
                <c:pt idx="78331">
                  <c:v>78332</c:v>
                </c:pt>
                <c:pt idx="78332">
                  <c:v>78333</c:v>
                </c:pt>
                <c:pt idx="78333">
                  <c:v>78334</c:v>
                </c:pt>
                <c:pt idx="78334">
                  <c:v>78335</c:v>
                </c:pt>
                <c:pt idx="78335">
                  <c:v>78336</c:v>
                </c:pt>
                <c:pt idx="78336">
                  <c:v>78337</c:v>
                </c:pt>
                <c:pt idx="78337">
                  <c:v>78338</c:v>
                </c:pt>
                <c:pt idx="78338">
                  <c:v>78339</c:v>
                </c:pt>
                <c:pt idx="78339">
                  <c:v>78340</c:v>
                </c:pt>
                <c:pt idx="78340">
                  <c:v>78341</c:v>
                </c:pt>
                <c:pt idx="78341">
                  <c:v>78342</c:v>
                </c:pt>
                <c:pt idx="78342">
                  <c:v>78343</c:v>
                </c:pt>
                <c:pt idx="78343">
                  <c:v>78344</c:v>
                </c:pt>
                <c:pt idx="78344">
                  <c:v>78345</c:v>
                </c:pt>
                <c:pt idx="78345">
                  <c:v>78346</c:v>
                </c:pt>
                <c:pt idx="78346">
                  <c:v>78347</c:v>
                </c:pt>
                <c:pt idx="78347">
                  <c:v>78348</c:v>
                </c:pt>
                <c:pt idx="78348">
                  <c:v>78349</c:v>
                </c:pt>
                <c:pt idx="78349">
                  <c:v>78350</c:v>
                </c:pt>
                <c:pt idx="78350">
                  <c:v>78351</c:v>
                </c:pt>
                <c:pt idx="78351">
                  <c:v>78352</c:v>
                </c:pt>
                <c:pt idx="78352">
                  <c:v>78353</c:v>
                </c:pt>
                <c:pt idx="78353">
                  <c:v>78354</c:v>
                </c:pt>
                <c:pt idx="78354">
                  <c:v>78355</c:v>
                </c:pt>
                <c:pt idx="78355">
                  <c:v>78356</c:v>
                </c:pt>
                <c:pt idx="78356">
                  <c:v>78357</c:v>
                </c:pt>
                <c:pt idx="78357">
                  <c:v>78358</c:v>
                </c:pt>
                <c:pt idx="78358">
                  <c:v>78359</c:v>
                </c:pt>
                <c:pt idx="78359">
                  <c:v>78360</c:v>
                </c:pt>
                <c:pt idx="78360">
                  <c:v>78361</c:v>
                </c:pt>
                <c:pt idx="78361">
                  <c:v>78362</c:v>
                </c:pt>
                <c:pt idx="78362">
                  <c:v>78363</c:v>
                </c:pt>
                <c:pt idx="78363">
                  <c:v>78364</c:v>
                </c:pt>
                <c:pt idx="78364">
                  <c:v>78365</c:v>
                </c:pt>
                <c:pt idx="78365">
                  <c:v>78366</c:v>
                </c:pt>
                <c:pt idx="78366">
                  <c:v>78367</c:v>
                </c:pt>
                <c:pt idx="78367">
                  <c:v>78368</c:v>
                </c:pt>
                <c:pt idx="78368">
                  <c:v>78369</c:v>
                </c:pt>
                <c:pt idx="78369">
                  <c:v>78370</c:v>
                </c:pt>
                <c:pt idx="78370">
                  <c:v>78371</c:v>
                </c:pt>
                <c:pt idx="78371">
                  <c:v>78372</c:v>
                </c:pt>
                <c:pt idx="78372">
                  <c:v>78373</c:v>
                </c:pt>
                <c:pt idx="78373">
                  <c:v>78374</c:v>
                </c:pt>
                <c:pt idx="78374">
                  <c:v>78375</c:v>
                </c:pt>
                <c:pt idx="78375">
                  <c:v>78376</c:v>
                </c:pt>
                <c:pt idx="78376">
                  <c:v>78377</c:v>
                </c:pt>
                <c:pt idx="78377">
                  <c:v>78378</c:v>
                </c:pt>
                <c:pt idx="78378">
                  <c:v>78379</c:v>
                </c:pt>
                <c:pt idx="78379">
                  <c:v>78380</c:v>
                </c:pt>
                <c:pt idx="78380">
                  <c:v>78381</c:v>
                </c:pt>
                <c:pt idx="78381">
                  <c:v>78382</c:v>
                </c:pt>
                <c:pt idx="78382">
                  <c:v>78383</c:v>
                </c:pt>
                <c:pt idx="78383">
                  <c:v>78384</c:v>
                </c:pt>
                <c:pt idx="78384">
                  <c:v>78385</c:v>
                </c:pt>
                <c:pt idx="78385">
                  <c:v>78386</c:v>
                </c:pt>
                <c:pt idx="78386">
                  <c:v>78387</c:v>
                </c:pt>
                <c:pt idx="78387">
                  <c:v>78388</c:v>
                </c:pt>
                <c:pt idx="78388">
                  <c:v>78389</c:v>
                </c:pt>
                <c:pt idx="78389">
                  <c:v>78390</c:v>
                </c:pt>
                <c:pt idx="78390">
                  <c:v>78391</c:v>
                </c:pt>
                <c:pt idx="78391">
                  <c:v>78392</c:v>
                </c:pt>
                <c:pt idx="78392">
                  <c:v>78393</c:v>
                </c:pt>
                <c:pt idx="78393">
                  <c:v>78394</c:v>
                </c:pt>
                <c:pt idx="78394">
                  <c:v>78395</c:v>
                </c:pt>
                <c:pt idx="78395">
                  <c:v>78396</c:v>
                </c:pt>
                <c:pt idx="78396">
                  <c:v>78397</c:v>
                </c:pt>
                <c:pt idx="78397">
                  <c:v>78398</c:v>
                </c:pt>
                <c:pt idx="78398">
                  <c:v>78399</c:v>
                </c:pt>
                <c:pt idx="78399">
                  <c:v>78400</c:v>
                </c:pt>
                <c:pt idx="78400">
                  <c:v>78401</c:v>
                </c:pt>
                <c:pt idx="78401">
                  <c:v>78402</c:v>
                </c:pt>
                <c:pt idx="78402">
                  <c:v>78403</c:v>
                </c:pt>
                <c:pt idx="78403">
                  <c:v>78404</c:v>
                </c:pt>
                <c:pt idx="78404">
                  <c:v>78405</c:v>
                </c:pt>
                <c:pt idx="78405">
                  <c:v>78406</c:v>
                </c:pt>
                <c:pt idx="78406">
                  <c:v>78407</c:v>
                </c:pt>
                <c:pt idx="78407">
                  <c:v>78408</c:v>
                </c:pt>
                <c:pt idx="78408">
                  <c:v>78409</c:v>
                </c:pt>
                <c:pt idx="78409">
                  <c:v>78410</c:v>
                </c:pt>
                <c:pt idx="78410">
                  <c:v>78411</c:v>
                </c:pt>
                <c:pt idx="78411">
                  <c:v>78412</c:v>
                </c:pt>
                <c:pt idx="78412">
                  <c:v>78413</c:v>
                </c:pt>
                <c:pt idx="78413">
                  <c:v>78414</c:v>
                </c:pt>
                <c:pt idx="78414">
                  <c:v>78415</c:v>
                </c:pt>
                <c:pt idx="78415">
                  <c:v>78416</c:v>
                </c:pt>
                <c:pt idx="78416">
                  <c:v>78417</c:v>
                </c:pt>
                <c:pt idx="78417">
                  <c:v>78418</c:v>
                </c:pt>
                <c:pt idx="78418">
                  <c:v>78419</c:v>
                </c:pt>
                <c:pt idx="78419">
                  <c:v>78420</c:v>
                </c:pt>
                <c:pt idx="78420">
                  <c:v>78421</c:v>
                </c:pt>
                <c:pt idx="78421">
                  <c:v>78422</c:v>
                </c:pt>
                <c:pt idx="78422">
                  <c:v>78423</c:v>
                </c:pt>
                <c:pt idx="78423">
                  <c:v>78424</c:v>
                </c:pt>
                <c:pt idx="78424">
                  <c:v>78425</c:v>
                </c:pt>
                <c:pt idx="78425">
                  <c:v>78426</c:v>
                </c:pt>
                <c:pt idx="78426">
                  <c:v>78427</c:v>
                </c:pt>
                <c:pt idx="78427">
                  <c:v>78428</c:v>
                </c:pt>
                <c:pt idx="78428">
                  <c:v>78429</c:v>
                </c:pt>
                <c:pt idx="78429">
                  <c:v>78430</c:v>
                </c:pt>
                <c:pt idx="78430">
                  <c:v>78431</c:v>
                </c:pt>
                <c:pt idx="78431">
                  <c:v>78432</c:v>
                </c:pt>
                <c:pt idx="78432">
                  <c:v>78433</c:v>
                </c:pt>
                <c:pt idx="78433">
                  <c:v>78434</c:v>
                </c:pt>
                <c:pt idx="78434">
                  <c:v>78435</c:v>
                </c:pt>
                <c:pt idx="78435">
                  <c:v>78436</c:v>
                </c:pt>
                <c:pt idx="78436">
                  <c:v>78437</c:v>
                </c:pt>
                <c:pt idx="78437">
                  <c:v>78438</c:v>
                </c:pt>
                <c:pt idx="78438">
                  <c:v>78439</c:v>
                </c:pt>
                <c:pt idx="78439">
                  <c:v>78440</c:v>
                </c:pt>
                <c:pt idx="78440">
                  <c:v>78441</c:v>
                </c:pt>
                <c:pt idx="78441">
                  <c:v>78442</c:v>
                </c:pt>
                <c:pt idx="78442">
                  <c:v>78443</c:v>
                </c:pt>
                <c:pt idx="78443">
                  <c:v>78444</c:v>
                </c:pt>
                <c:pt idx="78444">
                  <c:v>78445</c:v>
                </c:pt>
                <c:pt idx="78445">
                  <c:v>78446</c:v>
                </c:pt>
                <c:pt idx="78446">
                  <c:v>78447</c:v>
                </c:pt>
                <c:pt idx="78447">
                  <c:v>78448</c:v>
                </c:pt>
                <c:pt idx="78448">
                  <c:v>78449</c:v>
                </c:pt>
                <c:pt idx="78449">
                  <c:v>78450</c:v>
                </c:pt>
                <c:pt idx="78450">
                  <c:v>78451</c:v>
                </c:pt>
                <c:pt idx="78451">
                  <c:v>78452</c:v>
                </c:pt>
                <c:pt idx="78452">
                  <c:v>78453</c:v>
                </c:pt>
                <c:pt idx="78453">
                  <c:v>78454</c:v>
                </c:pt>
                <c:pt idx="78454">
                  <c:v>78455</c:v>
                </c:pt>
                <c:pt idx="78455">
                  <c:v>78456</c:v>
                </c:pt>
                <c:pt idx="78456">
                  <c:v>78457</c:v>
                </c:pt>
                <c:pt idx="78457">
                  <c:v>78458</c:v>
                </c:pt>
                <c:pt idx="78458">
                  <c:v>78459</c:v>
                </c:pt>
                <c:pt idx="78459">
                  <c:v>78460</c:v>
                </c:pt>
                <c:pt idx="78460">
                  <c:v>78461</c:v>
                </c:pt>
                <c:pt idx="78461">
                  <c:v>78462</c:v>
                </c:pt>
                <c:pt idx="78462">
                  <c:v>78463</c:v>
                </c:pt>
                <c:pt idx="78463">
                  <c:v>78464</c:v>
                </c:pt>
                <c:pt idx="78464">
                  <c:v>78465</c:v>
                </c:pt>
                <c:pt idx="78465">
                  <c:v>78466</c:v>
                </c:pt>
                <c:pt idx="78466">
                  <c:v>78467</c:v>
                </c:pt>
                <c:pt idx="78467">
                  <c:v>78468</c:v>
                </c:pt>
                <c:pt idx="78468">
                  <c:v>78469</c:v>
                </c:pt>
                <c:pt idx="78469">
                  <c:v>78470</c:v>
                </c:pt>
                <c:pt idx="78470">
                  <c:v>78471</c:v>
                </c:pt>
                <c:pt idx="78471">
                  <c:v>78472</c:v>
                </c:pt>
                <c:pt idx="78472">
                  <c:v>78473</c:v>
                </c:pt>
                <c:pt idx="78473">
                  <c:v>78474</c:v>
                </c:pt>
                <c:pt idx="78474">
                  <c:v>78475</c:v>
                </c:pt>
                <c:pt idx="78475">
                  <c:v>78476</c:v>
                </c:pt>
                <c:pt idx="78476">
                  <c:v>78477</c:v>
                </c:pt>
                <c:pt idx="78477">
                  <c:v>78478</c:v>
                </c:pt>
                <c:pt idx="78478">
                  <c:v>78479</c:v>
                </c:pt>
                <c:pt idx="78479">
                  <c:v>78480</c:v>
                </c:pt>
                <c:pt idx="78480">
                  <c:v>78481</c:v>
                </c:pt>
                <c:pt idx="78481">
                  <c:v>78482</c:v>
                </c:pt>
                <c:pt idx="78482">
                  <c:v>78483</c:v>
                </c:pt>
                <c:pt idx="78483">
                  <c:v>78484</c:v>
                </c:pt>
                <c:pt idx="78484">
                  <c:v>78485</c:v>
                </c:pt>
                <c:pt idx="78485">
                  <c:v>78486</c:v>
                </c:pt>
                <c:pt idx="78486">
                  <c:v>78487</c:v>
                </c:pt>
                <c:pt idx="78487">
                  <c:v>78488</c:v>
                </c:pt>
                <c:pt idx="78488">
                  <c:v>78489</c:v>
                </c:pt>
                <c:pt idx="78489">
                  <c:v>78490</c:v>
                </c:pt>
                <c:pt idx="78490">
                  <c:v>78491</c:v>
                </c:pt>
                <c:pt idx="78491">
                  <c:v>78492</c:v>
                </c:pt>
                <c:pt idx="78492">
                  <c:v>78493</c:v>
                </c:pt>
                <c:pt idx="78493">
                  <c:v>78494</c:v>
                </c:pt>
                <c:pt idx="78494">
                  <c:v>78495</c:v>
                </c:pt>
                <c:pt idx="78495">
                  <c:v>78496</c:v>
                </c:pt>
                <c:pt idx="78496">
                  <c:v>78497</c:v>
                </c:pt>
                <c:pt idx="78497">
                  <c:v>78498</c:v>
                </c:pt>
                <c:pt idx="78498">
                  <c:v>78499</c:v>
                </c:pt>
                <c:pt idx="78499">
                  <c:v>78500</c:v>
                </c:pt>
                <c:pt idx="78500">
                  <c:v>78501</c:v>
                </c:pt>
                <c:pt idx="78501">
                  <c:v>78502</c:v>
                </c:pt>
                <c:pt idx="78502">
                  <c:v>78503</c:v>
                </c:pt>
                <c:pt idx="78503">
                  <c:v>78504</c:v>
                </c:pt>
                <c:pt idx="78504">
                  <c:v>78505</c:v>
                </c:pt>
                <c:pt idx="78505">
                  <c:v>78506</c:v>
                </c:pt>
                <c:pt idx="78506">
                  <c:v>78507</c:v>
                </c:pt>
                <c:pt idx="78507">
                  <c:v>78508</c:v>
                </c:pt>
                <c:pt idx="78508">
                  <c:v>78509</c:v>
                </c:pt>
                <c:pt idx="78509">
                  <c:v>78510</c:v>
                </c:pt>
                <c:pt idx="78510">
                  <c:v>78511</c:v>
                </c:pt>
                <c:pt idx="78511">
                  <c:v>78512</c:v>
                </c:pt>
                <c:pt idx="78512">
                  <c:v>78513</c:v>
                </c:pt>
                <c:pt idx="78513">
                  <c:v>78514</c:v>
                </c:pt>
                <c:pt idx="78514">
                  <c:v>78515</c:v>
                </c:pt>
                <c:pt idx="78515">
                  <c:v>78516</c:v>
                </c:pt>
                <c:pt idx="78516">
                  <c:v>78517</c:v>
                </c:pt>
                <c:pt idx="78517">
                  <c:v>78518</c:v>
                </c:pt>
                <c:pt idx="78518">
                  <c:v>78519</c:v>
                </c:pt>
                <c:pt idx="78519">
                  <c:v>78520</c:v>
                </c:pt>
                <c:pt idx="78520">
                  <c:v>78521</c:v>
                </c:pt>
                <c:pt idx="78521">
                  <c:v>78522</c:v>
                </c:pt>
                <c:pt idx="78522">
                  <c:v>78523</c:v>
                </c:pt>
                <c:pt idx="78523">
                  <c:v>78524</c:v>
                </c:pt>
                <c:pt idx="78524">
                  <c:v>78525</c:v>
                </c:pt>
                <c:pt idx="78525">
                  <c:v>78526</c:v>
                </c:pt>
                <c:pt idx="78526">
                  <c:v>78527</c:v>
                </c:pt>
                <c:pt idx="78527">
                  <c:v>78528</c:v>
                </c:pt>
                <c:pt idx="78528">
                  <c:v>78529</c:v>
                </c:pt>
                <c:pt idx="78529">
                  <c:v>78530</c:v>
                </c:pt>
                <c:pt idx="78530">
                  <c:v>78531</c:v>
                </c:pt>
                <c:pt idx="78531">
                  <c:v>78532</c:v>
                </c:pt>
                <c:pt idx="78532">
                  <c:v>78533</c:v>
                </c:pt>
                <c:pt idx="78533">
                  <c:v>78534</c:v>
                </c:pt>
                <c:pt idx="78534">
                  <c:v>78535</c:v>
                </c:pt>
                <c:pt idx="78535">
                  <c:v>78536</c:v>
                </c:pt>
                <c:pt idx="78536">
                  <c:v>78537</c:v>
                </c:pt>
                <c:pt idx="78537">
                  <c:v>78538</c:v>
                </c:pt>
                <c:pt idx="78538">
                  <c:v>78539</c:v>
                </c:pt>
                <c:pt idx="78539">
                  <c:v>78540</c:v>
                </c:pt>
                <c:pt idx="78540">
                  <c:v>78541</c:v>
                </c:pt>
                <c:pt idx="78541">
                  <c:v>78542</c:v>
                </c:pt>
                <c:pt idx="78542">
                  <c:v>78543</c:v>
                </c:pt>
                <c:pt idx="78543">
                  <c:v>78544</c:v>
                </c:pt>
                <c:pt idx="78544">
                  <c:v>78545</c:v>
                </c:pt>
                <c:pt idx="78545">
                  <c:v>78546</c:v>
                </c:pt>
                <c:pt idx="78546">
                  <c:v>78547</c:v>
                </c:pt>
                <c:pt idx="78547">
                  <c:v>78548</c:v>
                </c:pt>
                <c:pt idx="78548">
                  <c:v>78549</c:v>
                </c:pt>
                <c:pt idx="78549">
                  <c:v>78550</c:v>
                </c:pt>
                <c:pt idx="78550">
                  <c:v>78551</c:v>
                </c:pt>
                <c:pt idx="78551">
                  <c:v>78552</c:v>
                </c:pt>
                <c:pt idx="78552">
                  <c:v>78553</c:v>
                </c:pt>
                <c:pt idx="78553">
                  <c:v>78554</c:v>
                </c:pt>
                <c:pt idx="78554">
                  <c:v>78555</c:v>
                </c:pt>
                <c:pt idx="78555">
                  <c:v>78556</c:v>
                </c:pt>
                <c:pt idx="78556">
                  <c:v>78557</c:v>
                </c:pt>
                <c:pt idx="78557">
                  <c:v>78558</c:v>
                </c:pt>
                <c:pt idx="78558">
                  <c:v>78559</c:v>
                </c:pt>
                <c:pt idx="78559">
                  <c:v>78560</c:v>
                </c:pt>
                <c:pt idx="78560">
                  <c:v>78561</c:v>
                </c:pt>
                <c:pt idx="78561">
                  <c:v>78562</c:v>
                </c:pt>
                <c:pt idx="78562">
                  <c:v>78563</c:v>
                </c:pt>
                <c:pt idx="78563">
                  <c:v>78564</c:v>
                </c:pt>
                <c:pt idx="78564">
                  <c:v>78565</c:v>
                </c:pt>
                <c:pt idx="78565">
                  <c:v>78566</c:v>
                </c:pt>
                <c:pt idx="78566">
                  <c:v>78567</c:v>
                </c:pt>
                <c:pt idx="78567">
                  <c:v>78568</c:v>
                </c:pt>
                <c:pt idx="78568">
                  <c:v>78569</c:v>
                </c:pt>
                <c:pt idx="78569">
                  <c:v>78570</c:v>
                </c:pt>
                <c:pt idx="78570">
                  <c:v>78571</c:v>
                </c:pt>
                <c:pt idx="78571">
                  <c:v>78572</c:v>
                </c:pt>
                <c:pt idx="78572">
                  <c:v>78573</c:v>
                </c:pt>
                <c:pt idx="78573">
                  <c:v>78574</c:v>
                </c:pt>
                <c:pt idx="78574">
                  <c:v>78575</c:v>
                </c:pt>
                <c:pt idx="78575">
                  <c:v>78576</c:v>
                </c:pt>
                <c:pt idx="78576">
                  <c:v>78577</c:v>
                </c:pt>
                <c:pt idx="78577">
                  <c:v>78578</c:v>
                </c:pt>
                <c:pt idx="78578">
                  <c:v>78579</c:v>
                </c:pt>
                <c:pt idx="78579">
                  <c:v>78580</c:v>
                </c:pt>
                <c:pt idx="78580">
                  <c:v>78581</c:v>
                </c:pt>
                <c:pt idx="78581">
                  <c:v>78582</c:v>
                </c:pt>
                <c:pt idx="78582">
                  <c:v>78583</c:v>
                </c:pt>
                <c:pt idx="78583">
                  <c:v>78584</c:v>
                </c:pt>
                <c:pt idx="78584">
                  <c:v>78585</c:v>
                </c:pt>
                <c:pt idx="78585">
                  <c:v>78586</c:v>
                </c:pt>
                <c:pt idx="78586">
                  <c:v>78587</c:v>
                </c:pt>
                <c:pt idx="78587">
                  <c:v>78588</c:v>
                </c:pt>
                <c:pt idx="78588">
                  <c:v>78589</c:v>
                </c:pt>
                <c:pt idx="78589">
                  <c:v>78590</c:v>
                </c:pt>
                <c:pt idx="78590">
                  <c:v>78591</c:v>
                </c:pt>
                <c:pt idx="78591">
                  <c:v>78592</c:v>
                </c:pt>
                <c:pt idx="78592">
                  <c:v>78593</c:v>
                </c:pt>
                <c:pt idx="78593">
                  <c:v>78594</c:v>
                </c:pt>
                <c:pt idx="78594">
                  <c:v>78595</c:v>
                </c:pt>
                <c:pt idx="78595">
                  <c:v>78596</c:v>
                </c:pt>
                <c:pt idx="78596">
                  <c:v>78597</c:v>
                </c:pt>
                <c:pt idx="78597">
                  <c:v>78598</c:v>
                </c:pt>
                <c:pt idx="78598">
                  <c:v>78599</c:v>
                </c:pt>
                <c:pt idx="78599">
                  <c:v>78600</c:v>
                </c:pt>
                <c:pt idx="78600">
                  <c:v>78601</c:v>
                </c:pt>
                <c:pt idx="78601">
                  <c:v>78602</c:v>
                </c:pt>
                <c:pt idx="78602">
                  <c:v>78603</c:v>
                </c:pt>
                <c:pt idx="78603">
                  <c:v>78604</c:v>
                </c:pt>
                <c:pt idx="78604">
                  <c:v>78605</c:v>
                </c:pt>
                <c:pt idx="78605">
                  <c:v>78606</c:v>
                </c:pt>
                <c:pt idx="78606">
                  <c:v>78607</c:v>
                </c:pt>
                <c:pt idx="78607">
                  <c:v>78608</c:v>
                </c:pt>
                <c:pt idx="78608">
                  <c:v>78609</c:v>
                </c:pt>
                <c:pt idx="78609">
                  <c:v>78610</c:v>
                </c:pt>
                <c:pt idx="78610">
                  <c:v>78611</c:v>
                </c:pt>
                <c:pt idx="78611">
                  <c:v>78612</c:v>
                </c:pt>
                <c:pt idx="78612">
                  <c:v>78613</c:v>
                </c:pt>
                <c:pt idx="78613">
                  <c:v>78614</c:v>
                </c:pt>
                <c:pt idx="78614">
                  <c:v>78615</c:v>
                </c:pt>
                <c:pt idx="78615">
                  <c:v>78616</c:v>
                </c:pt>
                <c:pt idx="78616">
                  <c:v>78617</c:v>
                </c:pt>
                <c:pt idx="78617">
                  <c:v>78618</c:v>
                </c:pt>
                <c:pt idx="78618">
                  <c:v>78619</c:v>
                </c:pt>
                <c:pt idx="78619">
                  <c:v>78620</c:v>
                </c:pt>
                <c:pt idx="78620">
                  <c:v>78621</c:v>
                </c:pt>
                <c:pt idx="78621">
                  <c:v>78622</c:v>
                </c:pt>
                <c:pt idx="78622">
                  <c:v>78623</c:v>
                </c:pt>
                <c:pt idx="78623">
                  <c:v>78624</c:v>
                </c:pt>
                <c:pt idx="78624">
                  <c:v>78625</c:v>
                </c:pt>
                <c:pt idx="78625">
                  <c:v>78626</c:v>
                </c:pt>
                <c:pt idx="78626">
                  <c:v>78627</c:v>
                </c:pt>
                <c:pt idx="78627">
                  <c:v>78628</c:v>
                </c:pt>
                <c:pt idx="78628">
                  <c:v>78629</c:v>
                </c:pt>
                <c:pt idx="78629">
                  <c:v>78630</c:v>
                </c:pt>
                <c:pt idx="78630">
                  <c:v>78631</c:v>
                </c:pt>
                <c:pt idx="78631">
                  <c:v>78632</c:v>
                </c:pt>
                <c:pt idx="78632">
                  <c:v>78633</c:v>
                </c:pt>
                <c:pt idx="78633">
                  <c:v>78634</c:v>
                </c:pt>
                <c:pt idx="78634">
                  <c:v>78635</c:v>
                </c:pt>
                <c:pt idx="78635">
                  <c:v>78636</c:v>
                </c:pt>
                <c:pt idx="78636">
                  <c:v>78637</c:v>
                </c:pt>
                <c:pt idx="78637">
                  <c:v>78638</c:v>
                </c:pt>
                <c:pt idx="78638">
                  <c:v>78639</c:v>
                </c:pt>
                <c:pt idx="78639">
                  <c:v>78640</c:v>
                </c:pt>
                <c:pt idx="78640">
                  <c:v>78641</c:v>
                </c:pt>
                <c:pt idx="78641">
                  <c:v>78642</c:v>
                </c:pt>
                <c:pt idx="78642">
                  <c:v>78643</c:v>
                </c:pt>
                <c:pt idx="78643">
                  <c:v>78644</c:v>
                </c:pt>
                <c:pt idx="78644">
                  <c:v>78645</c:v>
                </c:pt>
                <c:pt idx="78645">
                  <c:v>78646</c:v>
                </c:pt>
                <c:pt idx="78646">
                  <c:v>78647</c:v>
                </c:pt>
                <c:pt idx="78647">
                  <c:v>78648</c:v>
                </c:pt>
                <c:pt idx="78648">
                  <c:v>78649</c:v>
                </c:pt>
                <c:pt idx="78649">
                  <c:v>78650</c:v>
                </c:pt>
                <c:pt idx="78650">
                  <c:v>78651</c:v>
                </c:pt>
                <c:pt idx="78651">
                  <c:v>78652</c:v>
                </c:pt>
                <c:pt idx="78652">
                  <c:v>78653</c:v>
                </c:pt>
                <c:pt idx="78653">
                  <c:v>78654</c:v>
                </c:pt>
                <c:pt idx="78654">
                  <c:v>78655</c:v>
                </c:pt>
                <c:pt idx="78655">
                  <c:v>78656</c:v>
                </c:pt>
                <c:pt idx="78656">
                  <c:v>78657</c:v>
                </c:pt>
                <c:pt idx="78657">
                  <c:v>78658</c:v>
                </c:pt>
                <c:pt idx="78658">
                  <c:v>78659</c:v>
                </c:pt>
                <c:pt idx="78659">
                  <c:v>78660</c:v>
                </c:pt>
                <c:pt idx="78660">
                  <c:v>78661</c:v>
                </c:pt>
                <c:pt idx="78661">
                  <c:v>78662</c:v>
                </c:pt>
                <c:pt idx="78662">
                  <c:v>78663</c:v>
                </c:pt>
                <c:pt idx="78663">
                  <c:v>78664</c:v>
                </c:pt>
                <c:pt idx="78664">
                  <c:v>78665</c:v>
                </c:pt>
                <c:pt idx="78665">
                  <c:v>78666</c:v>
                </c:pt>
                <c:pt idx="78666">
                  <c:v>78667</c:v>
                </c:pt>
                <c:pt idx="78667">
                  <c:v>78668</c:v>
                </c:pt>
                <c:pt idx="78668">
                  <c:v>78669</c:v>
                </c:pt>
                <c:pt idx="78669">
                  <c:v>78670</c:v>
                </c:pt>
                <c:pt idx="78670">
                  <c:v>78671</c:v>
                </c:pt>
                <c:pt idx="78671">
                  <c:v>78672</c:v>
                </c:pt>
                <c:pt idx="78672">
                  <c:v>78673</c:v>
                </c:pt>
                <c:pt idx="78673">
                  <c:v>78674</c:v>
                </c:pt>
                <c:pt idx="78674">
                  <c:v>78675</c:v>
                </c:pt>
                <c:pt idx="78675">
                  <c:v>78676</c:v>
                </c:pt>
                <c:pt idx="78676">
                  <c:v>78677</c:v>
                </c:pt>
                <c:pt idx="78677">
                  <c:v>78678</c:v>
                </c:pt>
                <c:pt idx="78678">
                  <c:v>78679</c:v>
                </c:pt>
                <c:pt idx="78679">
                  <c:v>78680</c:v>
                </c:pt>
                <c:pt idx="78680">
                  <c:v>78681</c:v>
                </c:pt>
                <c:pt idx="78681">
                  <c:v>78682</c:v>
                </c:pt>
                <c:pt idx="78682">
                  <c:v>78683</c:v>
                </c:pt>
                <c:pt idx="78683">
                  <c:v>78684</c:v>
                </c:pt>
                <c:pt idx="78684">
                  <c:v>78685</c:v>
                </c:pt>
                <c:pt idx="78685">
                  <c:v>78686</c:v>
                </c:pt>
                <c:pt idx="78686">
                  <c:v>78687</c:v>
                </c:pt>
                <c:pt idx="78687">
                  <c:v>78688</c:v>
                </c:pt>
                <c:pt idx="78688">
                  <c:v>78689</c:v>
                </c:pt>
                <c:pt idx="78689">
                  <c:v>78690</c:v>
                </c:pt>
                <c:pt idx="78690">
                  <c:v>78691</c:v>
                </c:pt>
                <c:pt idx="78691">
                  <c:v>78692</c:v>
                </c:pt>
                <c:pt idx="78692">
                  <c:v>78693</c:v>
                </c:pt>
                <c:pt idx="78693">
                  <c:v>78694</c:v>
                </c:pt>
                <c:pt idx="78694">
                  <c:v>78695</c:v>
                </c:pt>
                <c:pt idx="78695">
                  <c:v>78696</c:v>
                </c:pt>
                <c:pt idx="78696">
                  <c:v>78697</c:v>
                </c:pt>
                <c:pt idx="78697">
                  <c:v>78698</c:v>
                </c:pt>
                <c:pt idx="78698">
                  <c:v>78699</c:v>
                </c:pt>
                <c:pt idx="78699">
                  <c:v>78700</c:v>
                </c:pt>
                <c:pt idx="78700">
                  <c:v>78701</c:v>
                </c:pt>
                <c:pt idx="78701">
                  <c:v>78702</c:v>
                </c:pt>
                <c:pt idx="78702">
                  <c:v>78703</c:v>
                </c:pt>
                <c:pt idx="78703">
                  <c:v>78704</c:v>
                </c:pt>
                <c:pt idx="78704">
                  <c:v>78705</c:v>
                </c:pt>
                <c:pt idx="78705">
                  <c:v>78706</c:v>
                </c:pt>
                <c:pt idx="78706">
                  <c:v>78707</c:v>
                </c:pt>
                <c:pt idx="78707">
                  <c:v>78708</c:v>
                </c:pt>
                <c:pt idx="78708">
                  <c:v>78709</c:v>
                </c:pt>
                <c:pt idx="78709">
                  <c:v>78710</c:v>
                </c:pt>
                <c:pt idx="78710">
                  <c:v>78711</c:v>
                </c:pt>
                <c:pt idx="78711">
                  <c:v>78712</c:v>
                </c:pt>
                <c:pt idx="78712">
                  <c:v>78713</c:v>
                </c:pt>
                <c:pt idx="78713">
                  <c:v>78714</c:v>
                </c:pt>
                <c:pt idx="78714">
                  <c:v>78715</c:v>
                </c:pt>
                <c:pt idx="78715">
                  <c:v>78716</c:v>
                </c:pt>
                <c:pt idx="78716">
                  <c:v>78717</c:v>
                </c:pt>
                <c:pt idx="78717">
                  <c:v>78718</c:v>
                </c:pt>
                <c:pt idx="78718">
                  <c:v>78719</c:v>
                </c:pt>
                <c:pt idx="78719">
                  <c:v>78720</c:v>
                </c:pt>
                <c:pt idx="78720">
                  <c:v>78721</c:v>
                </c:pt>
                <c:pt idx="78721">
                  <c:v>78722</c:v>
                </c:pt>
                <c:pt idx="78722">
                  <c:v>78723</c:v>
                </c:pt>
                <c:pt idx="78723">
                  <c:v>78724</c:v>
                </c:pt>
                <c:pt idx="78724">
                  <c:v>78725</c:v>
                </c:pt>
                <c:pt idx="78725">
                  <c:v>78726</c:v>
                </c:pt>
                <c:pt idx="78726">
                  <c:v>78727</c:v>
                </c:pt>
                <c:pt idx="78727">
                  <c:v>78728</c:v>
                </c:pt>
                <c:pt idx="78728">
                  <c:v>78729</c:v>
                </c:pt>
                <c:pt idx="78729">
                  <c:v>78730</c:v>
                </c:pt>
                <c:pt idx="78730">
                  <c:v>78731</c:v>
                </c:pt>
                <c:pt idx="78731">
                  <c:v>78732</c:v>
                </c:pt>
                <c:pt idx="78732">
                  <c:v>78733</c:v>
                </c:pt>
                <c:pt idx="78733">
                  <c:v>78734</c:v>
                </c:pt>
                <c:pt idx="78734">
                  <c:v>78735</c:v>
                </c:pt>
                <c:pt idx="78735">
                  <c:v>78736</c:v>
                </c:pt>
                <c:pt idx="78736">
                  <c:v>78737</c:v>
                </c:pt>
                <c:pt idx="78737">
                  <c:v>78738</c:v>
                </c:pt>
                <c:pt idx="78738">
                  <c:v>78739</c:v>
                </c:pt>
                <c:pt idx="78739">
                  <c:v>78740</c:v>
                </c:pt>
                <c:pt idx="78740">
                  <c:v>78741</c:v>
                </c:pt>
                <c:pt idx="78741">
                  <c:v>78742</c:v>
                </c:pt>
                <c:pt idx="78742">
                  <c:v>78743</c:v>
                </c:pt>
                <c:pt idx="78743">
                  <c:v>78744</c:v>
                </c:pt>
                <c:pt idx="78744">
                  <c:v>78745</c:v>
                </c:pt>
                <c:pt idx="78745">
                  <c:v>78746</c:v>
                </c:pt>
                <c:pt idx="78746">
                  <c:v>78747</c:v>
                </c:pt>
                <c:pt idx="78747">
                  <c:v>78748</c:v>
                </c:pt>
                <c:pt idx="78748">
                  <c:v>78749</c:v>
                </c:pt>
                <c:pt idx="78749">
                  <c:v>78750</c:v>
                </c:pt>
                <c:pt idx="78750">
                  <c:v>78751</c:v>
                </c:pt>
                <c:pt idx="78751">
                  <c:v>78752</c:v>
                </c:pt>
                <c:pt idx="78752">
                  <c:v>78753</c:v>
                </c:pt>
                <c:pt idx="78753">
                  <c:v>78754</c:v>
                </c:pt>
                <c:pt idx="78754">
                  <c:v>78755</c:v>
                </c:pt>
                <c:pt idx="78755">
                  <c:v>78756</c:v>
                </c:pt>
                <c:pt idx="78756">
                  <c:v>78757</c:v>
                </c:pt>
                <c:pt idx="78757">
                  <c:v>78758</c:v>
                </c:pt>
                <c:pt idx="78758">
                  <c:v>78759</c:v>
                </c:pt>
                <c:pt idx="78759">
                  <c:v>78760</c:v>
                </c:pt>
                <c:pt idx="78760">
                  <c:v>78761</c:v>
                </c:pt>
                <c:pt idx="78761">
                  <c:v>78762</c:v>
                </c:pt>
                <c:pt idx="78762">
                  <c:v>78763</c:v>
                </c:pt>
                <c:pt idx="78763">
                  <c:v>78764</c:v>
                </c:pt>
                <c:pt idx="78764">
                  <c:v>78765</c:v>
                </c:pt>
                <c:pt idx="78765">
                  <c:v>78766</c:v>
                </c:pt>
                <c:pt idx="78766">
                  <c:v>78767</c:v>
                </c:pt>
                <c:pt idx="78767">
                  <c:v>78768</c:v>
                </c:pt>
                <c:pt idx="78768">
                  <c:v>78769</c:v>
                </c:pt>
                <c:pt idx="78769">
                  <c:v>78770</c:v>
                </c:pt>
                <c:pt idx="78770">
                  <c:v>78771</c:v>
                </c:pt>
                <c:pt idx="78771">
                  <c:v>78772</c:v>
                </c:pt>
                <c:pt idx="78772">
                  <c:v>78773</c:v>
                </c:pt>
                <c:pt idx="78773">
                  <c:v>78774</c:v>
                </c:pt>
                <c:pt idx="78774">
                  <c:v>78775</c:v>
                </c:pt>
                <c:pt idx="78775">
                  <c:v>78776</c:v>
                </c:pt>
                <c:pt idx="78776">
                  <c:v>78777</c:v>
                </c:pt>
                <c:pt idx="78777">
                  <c:v>78778</c:v>
                </c:pt>
                <c:pt idx="78778">
                  <c:v>78779</c:v>
                </c:pt>
                <c:pt idx="78779">
                  <c:v>78780</c:v>
                </c:pt>
                <c:pt idx="78780">
                  <c:v>78781</c:v>
                </c:pt>
                <c:pt idx="78781">
                  <c:v>78782</c:v>
                </c:pt>
                <c:pt idx="78782">
                  <c:v>78783</c:v>
                </c:pt>
                <c:pt idx="78783">
                  <c:v>78784</c:v>
                </c:pt>
                <c:pt idx="78784">
                  <c:v>78785</c:v>
                </c:pt>
                <c:pt idx="78785">
                  <c:v>78786</c:v>
                </c:pt>
                <c:pt idx="78786">
                  <c:v>78787</c:v>
                </c:pt>
                <c:pt idx="78787">
                  <c:v>78788</c:v>
                </c:pt>
                <c:pt idx="78788">
                  <c:v>78789</c:v>
                </c:pt>
                <c:pt idx="78789">
                  <c:v>78790</c:v>
                </c:pt>
                <c:pt idx="78790">
                  <c:v>78791</c:v>
                </c:pt>
                <c:pt idx="78791">
                  <c:v>78792</c:v>
                </c:pt>
                <c:pt idx="78792">
                  <c:v>78793</c:v>
                </c:pt>
                <c:pt idx="78793">
                  <c:v>78794</c:v>
                </c:pt>
                <c:pt idx="78794">
                  <c:v>78795</c:v>
                </c:pt>
                <c:pt idx="78795">
                  <c:v>78796</c:v>
                </c:pt>
                <c:pt idx="78796">
                  <c:v>78797</c:v>
                </c:pt>
                <c:pt idx="78797">
                  <c:v>78798</c:v>
                </c:pt>
                <c:pt idx="78798">
                  <c:v>78799</c:v>
                </c:pt>
                <c:pt idx="78799">
                  <c:v>78800</c:v>
                </c:pt>
                <c:pt idx="78800">
                  <c:v>78801</c:v>
                </c:pt>
                <c:pt idx="78801">
                  <c:v>78802</c:v>
                </c:pt>
                <c:pt idx="78802">
                  <c:v>78803</c:v>
                </c:pt>
                <c:pt idx="78803">
                  <c:v>78804</c:v>
                </c:pt>
                <c:pt idx="78804">
                  <c:v>78805</c:v>
                </c:pt>
                <c:pt idx="78805">
                  <c:v>78806</c:v>
                </c:pt>
                <c:pt idx="78806">
                  <c:v>78807</c:v>
                </c:pt>
                <c:pt idx="78807">
                  <c:v>78808</c:v>
                </c:pt>
                <c:pt idx="78808">
                  <c:v>78809</c:v>
                </c:pt>
                <c:pt idx="78809">
                  <c:v>78810</c:v>
                </c:pt>
                <c:pt idx="78810">
                  <c:v>78811</c:v>
                </c:pt>
                <c:pt idx="78811">
                  <c:v>78812</c:v>
                </c:pt>
                <c:pt idx="78812">
                  <c:v>78813</c:v>
                </c:pt>
                <c:pt idx="78813">
                  <c:v>78814</c:v>
                </c:pt>
                <c:pt idx="78814">
                  <c:v>78815</c:v>
                </c:pt>
                <c:pt idx="78815">
                  <c:v>78816</c:v>
                </c:pt>
                <c:pt idx="78816">
                  <c:v>78817</c:v>
                </c:pt>
                <c:pt idx="78817">
                  <c:v>78818</c:v>
                </c:pt>
                <c:pt idx="78818">
                  <c:v>78819</c:v>
                </c:pt>
                <c:pt idx="78819">
                  <c:v>78820</c:v>
                </c:pt>
                <c:pt idx="78820">
                  <c:v>78821</c:v>
                </c:pt>
                <c:pt idx="78821">
                  <c:v>78822</c:v>
                </c:pt>
                <c:pt idx="78822">
                  <c:v>78823</c:v>
                </c:pt>
                <c:pt idx="78823">
                  <c:v>78824</c:v>
                </c:pt>
                <c:pt idx="78824">
                  <c:v>78825</c:v>
                </c:pt>
                <c:pt idx="78825">
                  <c:v>78826</c:v>
                </c:pt>
                <c:pt idx="78826">
                  <c:v>78827</c:v>
                </c:pt>
                <c:pt idx="78827">
                  <c:v>78828</c:v>
                </c:pt>
                <c:pt idx="78828">
                  <c:v>78829</c:v>
                </c:pt>
                <c:pt idx="78829">
                  <c:v>78830</c:v>
                </c:pt>
                <c:pt idx="78830">
                  <c:v>78831</c:v>
                </c:pt>
                <c:pt idx="78831">
                  <c:v>78832</c:v>
                </c:pt>
                <c:pt idx="78832">
                  <c:v>78833</c:v>
                </c:pt>
                <c:pt idx="78833">
                  <c:v>78834</c:v>
                </c:pt>
                <c:pt idx="78834">
                  <c:v>78835</c:v>
                </c:pt>
                <c:pt idx="78835">
                  <c:v>78836</c:v>
                </c:pt>
                <c:pt idx="78836">
                  <c:v>78837</c:v>
                </c:pt>
                <c:pt idx="78837">
                  <c:v>78838</c:v>
                </c:pt>
                <c:pt idx="78838">
                  <c:v>78839</c:v>
                </c:pt>
                <c:pt idx="78839">
                  <c:v>78840</c:v>
                </c:pt>
                <c:pt idx="78840">
                  <c:v>78841</c:v>
                </c:pt>
                <c:pt idx="78841">
                  <c:v>78842</c:v>
                </c:pt>
                <c:pt idx="78842">
                  <c:v>78843</c:v>
                </c:pt>
                <c:pt idx="78843">
                  <c:v>78844</c:v>
                </c:pt>
                <c:pt idx="78844">
                  <c:v>78845</c:v>
                </c:pt>
                <c:pt idx="78845">
                  <c:v>78846</c:v>
                </c:pt>
                <c:pt idx="78846">
                  <c:v>78847</c:v>
                </c:pt>
                <c:pt idx="78847">
                  <c:v>78848</c:v>
                </c:pt>
                <c:pt idx="78848">
                  <c:v>78849</c:v>
                </c:pt>
                <c:pt idx="78849">
                  <c:v>78850</c:v>
                </c:pt>
                <c:pt idx="78850">
                  <c:v>78851</c:v>
                </c:pt>
                <c:pt idx="78851">
                  <c:v>78852</c:v>
                </c:pt>
                <c:pt idx="78852">
                  <c:v>78853</c:v>
                </c:pt>
                <c:pt idx="78853">
                  <c:v>78854</c:v>
                </c:pt>
                <c:pt idx="78854">
                  <c:v>78855</c:v>
                </c:pt>
                <c:pt idx="78855">
                  <c:v>78856</c:v>
                </c:pt>
                <c:pt idx="78856">
                  <c:v>78857</c:v>
                </c:pt>
                <c:pt idx="78857">
                  <c:v>78858</c:v>
                </c:pt>
                <c:pt idx="78858">
                  <c:v>78859</c:v>
                </c:pt>
                <c:pt idx="78859">
                  <c:v>78860</c:v>
                </c:pt>
                <c:pt idx="78860">
                  <c:v>78861</c:v>
                </c:pt>
                <c:pt idx="78861">
                  <c:v>78862</c:v>
                </c:pt>
                <c:pt idx="78862">
                  <c:v>78863</c:v>
                </c:pt>
                <c:pt idx="78863">
                  <c:v>78864</c:v>
                </c:pt>
                <c:pt idx="78864">
                  <c:v>78865</c:v>
                </c:pt>
                <c:pt idx="78865">
                  <c:v>78866</c:v>
                </c:pt>
                <c:pt idx="78866">
                  <c:v>78867</c:v>
                </c:pt>
                <c:pt idx="78867">
                  <c:v>78868</c:v>
                </c:pt>
                <c:pt idx="78868">
                  <c:v>78869</c:v>
                </c:pt>
                <c:pt idx="78869">
                  <c:v>78870</c:v>
                </c:pt>
                <c:pt idx="78870">
                  <c:v>78871</c:v>
                </c:pt>
                <c:pt idx="78871">
                  <c:v>78872</c:v>
                </c:pt>
                <c:pt idx="78872">
                  <c:v>78873</c:v>
                </c:pt>
                <c:pt idx="78873">
                  <c:v>78874</c:v>
                </c:pt>
                <c:pt idx="78874">
                  <c:v>78875</c:v>
                </c:pt>
                <c:pt idx="78875">
                  <c:v>78876</c:v>
                </c:pt>
                <c:pt idx="78876">
                  <c:v>78877</c:v>
                </c:pt>
                <c:pt idx="78877">
                  <c:v>78878</c:v>
                </c:pt>
                <c:pt idx="78878">
                  <c:v>78879</c:v>
                </c:pt>
                <c:pt idx="78879">
                  <c:v>78880</c:v>
                </c:pt>
                <c:pt idx="78880">
                  <c:v>78881</c:v>
                </c:pt>
                <c:pt idx="78881">
                  <c:v>78882</c:v>
                </c:pt>
                <c:pt idx="78882">
                  <c:v>78883</c:v>
                </c:pt>
                <c:pt idx="78883">
                  <c:v>78884</c:v>
                </c:pt>
                <c:pt idx="78884">
                  <c:v>78885</c:v>
                </c:pt>
                <c:pt idx="78885">
                  <c:v>78886</c:v>
                </c:pt>
                <c:pt idx="78886">
                  <c:v>78887</c:v>
                </c:pt>
                <c:pt idx="78887">
                  <c:v>78888</c:v>
                </c:pt>
                <c:pt idx="78888">
                  <c:v>78889</c:v>
                </c:pt>
                <c:pt idx="78889">
                  <c:v>78890</c:v>
                </c:pt>
                <c:pt idx="78890">
                  <c:v>78891</c:v>
                </c:pt>
                <c:pt idx="78891">
                  <c:v>78892</c:v>
                </c:pt>
                <c:pt idx="78892">
                  <c:v>78893</c:v>
                </c:pt>
                <c:pt idx="78893">
                  <c:v>78894</c:v>
                </c:pt>
                <c:pt idx="78894">
                  <c:v>78895</c:v>
                </c:pt>
                <c:pt idx="78895">
                  <c:v>78896</c:v>
                </c:pt>
                <c:pt idx="78896">
                  <c:v>78897</c:v>
                </c:pt>
                <c:pt idx="78897">
                  <c:v>78898</c:v>
                </c:pt>
                <c:pt idx="78898">
                  <c:v>78899</c:v>
                </c:pt>
                <c:pt idx="78899">
                  <c:v>78900</c:v>
                </c:pt>
                <c:pt idx="78900">
                  <c:v>78901</c:v>
                </c:pt>
                <c:pt idx="78901">
                  <c:v>78902</c:v>
                </c:pt>
                <c:pt idx="78902">
                  <c:v>78903</c:v>
                </c:pt>
                <c:pt idx="78903">
                  <c:v>78904</c:v>
                </c:pt>
                <c:pt idx="78904">
                  <c:v>78905</c:v>
                </c:pt>
                <c:pt idx="78905">
                  <c:v>78906</c:v>
                </c:pt>
                <c:pt idx="78906">
                  <c:v>78907</c:v>
                </c:pt>
                <c:pt idx="78907">
                  <c:v>78908</c:v>
                </c:pt>
                <c:pt idx="78908">
                  <c:v>78909</c:v>
                </c:pt>
                <c:pt idx="78909">
                  <c:v>78910</c:v>
                </c:pt>
                <c:pt idx="78910">
                  <c:v>78911</c:v>
                </c:pt>
                <c:pt idx="78911">
                  <c:v>78912</c:v>
                </c:pt>
                <c:pt idx="78912">
                  <c:v>78913</c:v>
                </c:pt>
                <c:pt idx="78913">
                  <c:v>78914</c:v>
                </c:pt>
                <c:pt idx="78914">
                  <c:v>78915</c:v>
                </c:pt>
                <c:pt idx="78915">
                  <c:v>78916</c:v>
                </c:pt>
                <c:pt idx="78916">
                  <c:v>78917</c:v>
                </c:pt>
                <c:pt idx="78917">
                  <c:v>78918</c:v>
                </c:pt>
                <c:pt idx="78918">
                  <c:v>78919</c:v>
                </c:pt>
                <c:pt idx="78919">
                  <c:v>78920</c:v>
                </c:pt>
                <c:pt idx="78920">
                  <c:v>78921</c:v>
                </c:pt>
                <c:pt idx="78921">
                  <c:v>78922</c:v>
                </c:pt>
                <c:pt idx="78922">
                  <c:v>78923</c:v>
                </c:pt>
                <c:pt idx="78923">
                  <c:v>78924</c:v>
                </c:pt>
                <c:pt idx="78924">
                  <c:v>78925</c:v>
                </c:pt>
                <c:pt idx="78925">
                  <c:v>78926</c:v>
                </c:pt>
                <c:pt idx="78926">
                  <c:v>78927</c:v>
                </c:pt>
                <c:pt idx="78927">
                  <c:v>78928</c:v>
                </c:pt>
                <c:pt idx="78928">
                  <c:v>78929</c:v>
                </c:pt>
                <c:pt idx="78929">
                  <c:v>78930</c:v>
                </c:pt>
                <c:pt idx="78930">
                  <c:v>78931</c:v>
                </c:pt>
                <c:pt idx="78931">
                  <c:v>78932</c:v>
                </c:pt>
                <c:pt idx="78932">
                  <c:v>78933</c:v>
                </c:pt>
                <c:pt idx="78933">
                  <c:v>78934</c:v>
                </c:pt>
                <c:pt idx="78934">
                  <c:v>78935</c:v>
                </c:pt>
                <c:pt idx="78935">
                  <c:v>78936</c:v>
                </c:pt>
                <c:pt idx="78936">
                  <c:v>78937</c:v>
                </c:pt>
                <c:pt idx="78937">
                  <c:v>78938</c:v>
                </c:pt>
                <c:pt idx="78938">
                  <c:v>78939</c:v>
                </c:pt>
                <c:pt idx="78939">
                  <c:v>78940</c:v>
                </c:pt>
                <c:pt idx="78940">
                  <c:v>78941</c:v>
                </c:pt>
                <c:pt idx="78941">
                  <c:v>78942</c:v>
                </c:pt>
                <c:pt idx="78942">
                  <c:v>78943</c:v>
                </c:pt>
                <c:pt idx="78943">
                  <c:v>78944</c:v>
                </c:pt>
                <c:pt idx="78944">
                  <c:v>78945</c:v>
                </c:pt>
                <c:pt idx="78945">
                  <c:v>78946</c:v>
                </c:pt>
                <c:pt idx="78946">
                  <c:v>78947</c:v>
                </c:pt>
                <c:pt idx="78947">
                  <c:v>78948</c:v>
                </c:pt>
                <c:pt idx="78948">
                  <c:v>78949</c:v>
                </c:pt>
                <c:pt idx="78949">
                  <c:v>78950</c:v>
                </c:pt>
                <c:pt idx="78950">
                  <c:v>78951</c:v>
                </c:pt>
                <c:pt idx="78951">
                  <c:v>78952</c:v>
                </c:pt>
                <c:pt idx="78952">
                  <c:v>78953</c:v>
                </c:pt>
                <c:pt idx="78953">
                  <c:v>78954</c:v>
                </c:pt>
                <c:pt idx="78954">
                  <c:v>78955</c:v>
                </c:pt>
                <c:pt idx="78955">
                  <c:v>78956</c:v>
                </c:pt>
                <c:pt idx="78956">
                  <c:v>78957</c:v>
                </c:pt>
                <c:pt idx="78957">
                  <c:v>78958</c:v>
                </c:pt>
                <c:pt idx="78958">
                  <c:v>78959</c:v>
                </c:pt>
                <c:pt idx="78959">
                  <c:v>78960</c:v>
                </c:pt>
                <c:pt idx="78960">
                  <c:v>78961</c:v>
                </c:pt>
                <c:pt idx="78961">
                  <c:v>78962</c:v>
                </c:pt>
                <c:pt idx="78962">
                  <c:v>78963</c:v>
                </c:pt>
                <c:pt idx="78963">
                  <c:v>78964</c:v>
                </c:pt>
                <c:pt idx="78964">
                  <c:v>78965</c:v>
                </c:pt>
                <c:pt idx="78965">
                  <c:v>78966</c:v>
                </c:pt>
                <c:pt idx="78966">
                  <c:v>78967</c:v>
                </c:pt>
                <c:pt idx="78967">
                  <c:v>78968</c:v>
                </c:pt>
                <c:pt idx="78968">
                  <c:v>78969</c:v>
                </c:pt>
                <c:pt idx="78969">
                  <c:v>78970</c:v>
                </c:pt>
                <c:pt idx="78970">
                  <c:v>78971</c:v>
                </c:pt>
                <c:pt idx="78971">
                  <c:v>78972</c:v>
                </c:pt>
                <c:pt idx="78972">
                  <c:v>78973</c:v>
                </c:pt>
                <c:pt idx="78973">
                  <c:v>78974</c:v>
                </c:pt>
                <c:pt idx="78974">
                  <c:v>78975</c:v>
                </c:pt>
                <c:pt idx="78975">
                  <c:v>78976</c:v>
                </c:pt>
                <c:pt idx="78976">
                  <c:v>78977</c:v>
                </c:pt>
                <c:pt idx="78977">
                  <c:v>78978</c:v>
                </c:pt>
                <c:pt idx="78978">
                  <c:v>78979</c:v>
                </c:pt>
                <c:pt idx="78979">
                  <c:v>78980</c:v>
                </c:pt>
                <c:pt idx="78980">
                  <c:v>78981</c:v>
                </c:pt>
                <c:pt idx="78981">
                  <c:v>78982</c:v>
                </c:pt>
                <c:pt idx="78982">
                  <c:v>78983</c:v>
                </c:pt>
                <c:pt idx="78983">
                  <c:v>78984</c:v>
                </c:pt>
                <c:pt idx="78984">
                  <c:v>78985</c:v>
                </c:pt>
                <c:pt idx="78985">
                  <c:v>78986</c:v>
                </c:pt>
                <c:pt idx="78986">
                  <c:v>78987</c:v>
                </c:pt>
                <c:pt idx="78987">
                  <c:v>78988</c:v>
                </c:pt>
                <c:pt idx="78988">
                  <c:v>78989</c:v>
                </c:pt>
                <c:pt idx="78989">
                  <c:v>78990</c:v>
                </c:pt>
                <c:pt idx="78990">
                  <c:v>78991</c:v>
                </c:pt>
                <c:pt idx="78991">
                  <c:v>78992</c:v>
                </c:pt>
                <c:pt idx="78992">
                  <c:v>78993</c:v>
                </c:pt>
                <c:pt idx="78993">
                  <c:v>78994</c:v>
                </c:pt>
                <c:pt idx="78994">
                  <c:v>78995</c:v>
                </c:pt>
                <c:pt idx="78995">
                  <c:v>78996</c:v>
                </c:pt>
                <c:pt idx="78996">
                  <c:v>78997</c:v>
                </c:pt>
                <c:pt idx="78997">
                  <c:v>78998</c:v>
                </c:pt>
                <c:pt idx="78998">
                  <c:v>78999</c:v>
                </c:pt>
                <c:pt idx="78999">
                  <c:v>79000</c:v>
                </c:pt>
                <c:pt idx="79000">
                  <c:v>79001</c:v>
                </c:pt>
                <c:pt idx="79001">
                  <c:v>79002</c:v>
                </c:pt>
                <c:pt idx="79002">
                  <c:v>79003</c:v>
                </c:pt>
                <c:pt idx="79003">
                  <c:v>79004</c:v>
                </c:pt>
                <c:pt idx="79004">
                  <c:v>79005</c:v>
                </c:pt>
                <c:pt idx="79005">
                  <c:v>79006</c:v>
                </c:pt>
                <c:pt idx="79006">
                  <c:v>79007</c:v>
                </c:pt>
                <c:pt idx="79007">
                  <c:v>79008</c:v>
                </c:pt>
                <c:pt idx="79008">
                  <c:v>79009</c:v>
                </c:pt>
                <c:pt idx="79009">
                  <c:v>79010</c:v>
                </c:pt>
                <c:pt idx="79010">
                  <c:v>79011</c:v>
                </c:pt>
                <c:pt idx="79011">
                  <c:v>79012</c:v>
                </c:pt>
                <c:pt idx="79012">
                  <c:v>79013</c:v>
                </c:pt>
                <c:pt idx="79013">
                  <c:v>79014</c:v>
                </c:pt>
                <c:pt idx="79014">
                  <c:v>79015</c:v>
                </c:pt>
                <c:pt idx="79015">
                  <c:v>79016</c:v>
                </c:pt>
                <c:pt idx="79016">
                  <c:v>79017</c:v>
                </c:pt>
                <c:pt idx="79017">
                  <c:v>79018</c:v>
                </c:pt>
                <c:pt idx="79018">
                  <c:v>79019</c:v>
                </c:pt>
                <c:pt idx="79019">
                  <c:v>79020</c:v>
                </c:pt>
                <c:pt idx="79020">
                  <c:v>79021</c:v>
                </c:pt>
                <c:pt idx="79021">
                  <c:v>79022</c:v>
                </c:pt>
                <c:pt idx="79022">
                  <c:v>79023</c:v>
                </c:pt>
                <c:pt idx="79023">
                  <c:v>79024</c:v>
                </c:pt>
                <c:pt idx="79024">
                  <c:v>79025</c:v>
                </c:pt>
                <c:pt idx="79025">
                  <c:v>79026</c:v>
                </c:pt>
                <c:pt idx="79026">
                  <c:v>79027</c:v>
                </c:pt>
                <c:pt idx="79027">
                  <c:v>79028</c:v>
                </c:pt>
                <c:pt idx="79028">
                  <c:v>79029</c:v>
                </c:pt>
                <c:pt idx="79029">
                  <c:v>79030</c:v>
                </c:pt>
                <c:pt idx="79030">
                  <c:v>79031</c:v>
                </c:pt>
                <c:pt idx="79031">
                  <c:v>79032</c:v>
                </c:pt>
                <c:pt idx="79032">
                  <c:v>79033</c:v>
                </c:pt>
                <c:pt idx="79033">
                  <c:v>79034</c:v>
                </c:pt>
                <c:pt idx="79034">
                  <c:v>79035</c:v>
                </c:pt>
                <c:pt idx="79035">
                  <c:v>79036</c:v>
                </c:pt>
                <c:pt idx="79036">
                  <c:v>79037</c:v>
                </c:pt>
                <c:pt idx="79037">
                  <c:v>79038</c:v>
                </c:pt>
                <c:pt idx="79038">
                  <c:v>79039</c:v>
                </c:pt>
                <c:pt idx="79039">
                  <c:v>79040</c:v>
                </c:pt>
                <c:pt idx="79040">
                  <c:v>79041</c:v>
                </c:pt>
                <c:pt idx="79041">
                  <c:v>79042</c:v>
                </c:pt>
                <c:pt idx="79042">
                  <c:v>79043</c:v>
                </c:pt>
                <c:pt idx="79043">
                  <c:v>79044</c:v>
                </c:pt>
                <c:pt idx="79044">
                  <c:v>79045</c:v>
                </c:pt>
                <c:pt idx="79045">
                  <c:v>79046</c:v>
                </c:pt>
                <c:pt idx="79046">
                  <c:v>79047</c:v>
                </c:pt>
                <c:pt idx="79047">
                  <c:v>79048</c:v>
                </c:pt>
                <c:pt idx="79048">
                  <c:v>79049</c:v>
                </c:pt>
                <c:pt idx="79049">
                  <c:v>79050</c:v>
                </c:pt>
                <c:pt idx="79050">
                  <c:v>79051</c:v>
                </c:pt>
                <c:pt idx="79051">
                  <c:v>79052</c:v>
                </c:pt>
                <c:pt idx="79052">
                  <c:v>79053</c:v>
                </c:pt>
                <c:pt idx="79053">
                  <c:v>79054</c:v>
                </c:pt>
                <c:pt idx="79054">
                  <c:v>79055</c:v>
                </c:pt>
                <c:pt idx="79055">
                  <c:v>79056</c:v>
                </c:pt>
                <c:pt idx="79056">
                  <c:v>79057</c:v>
                </c:pt>
                <c:pt idx="79057">
                  <c:v>79058</c:v>
                </c:pt>
                <c:pt idx="79058">
                  <c:v>79059</c:v>
                </c:pt>
                <c:pt idx="79059">
                  <c:v>79060</c:v>
                </c:pt>
                <c:pt idx="79060">
                  <c:v>79061</c:v>
                </c:pt>
                <c:pt idx="79061">
                  <c:v>79062</c:v>
                </c:pt>
                <c:pt idx="79062">
                  <c:v>79063</c:v>
                </c:pt>
                <c:pt idx="79063">
                  <c:v>79064</c:v>
                </c:pt>
                <c:pt idx="79064">
                  <c:v>79065</c:v>
                </c:pt>
                <c:pt idx="79065">
                  <c:v>79066</c:v>
                </c:pt>
                <c:pt idx="79066">
                  <c:v>79067</c:v>
                </c:pt>
                <c:pt idx="79067">
                  <c:v>79068</c:v>
                </c:pt>
                <c:pt idx="79068">
                  <c:v>79069</c:v>
                </c:pt>
                <c:pt idx="79069">
                  <c:v>79070</c:v>
                </c:pt>
                <c:pt idx="79070">
                  <c:v>79071</c:v>
                </c:pt>
                <c:pt idx="79071">
                  <c:v>79072</c:v>
                </c:pt>
                <c:pt idx="79072">
                  <c:v>79073</c:v>
                </c:pt>
                <c:pt idx="79073">
                  <c:v>79074</c:v>
                </c:pt>
                <c:pt idx="79074">
                  <c:v>79075</c:v>
                </c:pt>
                <c:pt idx="79075">
                  <c:v>79076</c:v>
                </c:pt>
                <c:pt idx="79076">
                  <c:v>79077</c:v>
                </c:pt>
                <c:pt idx="79077">
                  <c:v>79078</c:v>
                </c:pt>
                <c:pt idx="79078">
                  <c:v>79079</c:v>
                </c:pt>
                <c:pt idx="79079">
                  <c:v>79080</c:v>
                </c:pt>
                <c:pt idx="79080">
                  <c:v>79081</c:v>
                </c:pt>
                <c:pt idx="79081">
                  <c:v>79082</c:v>
                </c:pt>
                <c:pt idx="79082">
                  <c:v>79083</c:v>
                </c:pt>
                <c:pt idx="79083">
                  <c:v>79084</c:v>
                </c:pt>
                <c:pt idx="79084">
                  <c:v>79085</c:v>
                </c:pt>
                <c:pt idx="79085">
                  <c:v>79086</c:v>
                </c:pt>
                <c:pt idx="79086">
                  <c:v>79087</c:v>
                </c:pt>
                <c:pt idx="79087">
                  <c:v>79088</c:v>
                </c:pt>
                <c:pt idx="79088">
                  <c:v>79089</c:v>
                </c:pt>
                <c:pt idx="79089">
                  <c:v>79090</c:v>
                </c:pt>
                <c:pt idx="79090">
                  <c:v>79091</c:v>
                </c:pt>
                <c:pt idx="79091">
                  <c:v>79092</c:v>
                </c:pt>
                <c:pt idx="79092">
                  <c:v>79093</c:v>
                </c:pt>
                <c:pt idx="79093">
                  <c:v>79094</c:v>
                </c:pt>
                <c:pt idx="79094">
                  <c:v>79095</c:v>
                </c:pt>
                <c:pt idx="79095">
                  <c:v>79096</c:v>
                </c:pt>
                <c:pt idx="79096">
                  <c:v>79097</c:v>
                </c:pt>
                <c:pt idx="79097">
                  <c:v>79098</c:v>
                </c:pt>
                <c:pt idx="79098">
                  <c:v>79099</c:v>
                </c:pt>
                <c:pt idx="79099">
                  <c:v>79100</c:v>
                </c:pt>
                <c:pt idx="79100">
                  <c:v>79101</c:v>
                </c:pt>
                <c:pt idx="79101">
                  <c:v>79102</c:v>
                </c:pt>
                <c:pt idx="79102">
                  <c:v>79103</c:v>
                </c:pt>
                <c:pt idx="79103">
                  <c:v>79104</c:v>
                </c:pt>
                <c:pt idx="79104">
                  <c:v>79105</c:v>
                </c:pt>
                <c:pt idx="79105">
                  <c:v>79106</c:v>
                </c:pt>
                <c:pt idx="79106">
                  <c:v>79107</c:v>
                </c:pt>
                <c:pt idx="79107">
                  <c:v>79108</c:v>
                </c:pt>
                <c:pt idx="79108">
                  <c:v>79109</c:v>
                </c:pt>
                <c:pt idx="79109">
                  <c:v>79110</c:v>
                </c:pt>
                <c:pt idx="79110">
                  <c:v>79111</c:v>
                </c:pt>
                <c:pt idx="79111">
                  <c:v>79112</c:v>
                </c:pt>
                <c:pt idx="79112">
                  <c:v>79113</c:v>
                </c:pt>
                <c:pt idx="79113">
                  <c:v>79114</c:v>
                </c:pt>
                <c:pt idx="79114">
                  <c:v>79115</c:v>
                </c:pt>
                <c:pt idx="79115">
                  <c:v>79116</c:v>
                </c:pt>
                <c:pt idx="79116">
                  <c:v>79117</c:v>
                </c:pt>
                <c:pt idx="79117">
                  <c:v>79118</c:v>
                </c:pt>
                <c:pt idx="79118">
                  <c:v>79119</c:v>
                </c:pt>
                <c:pt idx="79119">
                  <c:v>79120</c:v>
                </c:pt>
                <c:pt idx="79120">
                  <c:v>79121</c:v>
                </c:pt>
                <c:pt idx="79121">
                  <c:v>79122</c:v>
                </c:pt>
                <c:pt idx="79122">
                  <c:v>79123</c:v>
                </c:pt>
                <c:pt idx="79123">
                  <c:v>79124</c:v>
                </c:pt>
                <c:pt idx="79124">
                  <c:v>79125</c:v>
                </c:pt>
                <c:pt idx="79125">
                  <c:v>79126</c:v>
                </c:pt>
                <c:pt idx="79126">
                  <c:v>79127</c:v>
                </c:pt>
                <c:pt idx="79127">
                  <c:v>79128</c:v>
                </c:pt>
                <c:pt idx="79128">
                  <c:v>79129</c:v>
                </c:pt>
                <c:pt idx="79129">
                  <c:v>79130</c:v>
                </c:pt>
                <c:pt idx="79130">
                  <c:v>79131</c:v>
                </c:pt>
                <c:pt idx="79131">
                  <c:v>79132</c:v>
                </c:pt>
                <c:pt idx="79132">
                  <c:v>79133</c:v>
                </c:pt>
                <c:pt idx="79133">
                  <c:v>79134</c:v>
                </c:pt>
                <c:pt idx="79134">
                  <c:v>79135</c:v>
                </c:pt>
                <c:pt idx="79135">
                  <c:v>79136</c:v>
                </c:pt>
                <c:pt idx="79136">
                  <c:v>79137</c:v>
                </c:pt>
                <c:pt idx="79137">
                  <c:v>79138</c:v>
                </c:pt>
                <c:pt idx="79138">
                  <c:v>79139</c:v>
                </c:pt>
                <c:pt idx="79139">
                  <c:v>79140</c:v>
                </c:pt>
                <c:pt idx="79140">
                  <c:v>79141</c:v>
                </c:pt>
                <c:pt idx="79141">
                  <c:v>79142</c:v>
                </c:pt>
                <c:pt idx="79142">
                  <c:v>79143</c:v>
                </c:pt>
                <c:pt idx="79143">
                  <c:v>79144</c:v>
                </c:pt>
                <c:pt idx="79144">
                  <c:v>79145</c:v>
                </c:pt>
                <c:pt idx="79145">
                  <c:v>79146</c:v>
                </c:pt>
                <c:pt idx="79146">
                  <c:v>79147</c:v>
                </c:pt>
                <c:pt idx="79147">
                  <c:v>79148</c:v>
                </c:pt>
                <c:pt idx="79148">
                  <c:v>79149</c:v>
                </c:pt>
                <c:pt idx="79149">
                  <c:v>79150</c:v>
                </c:pt>
                <c:pt idx="79150">
                  <c:v>79151</c:v>
                </c:pt>
                <c:pt idx="79151">
                  <c:v>79152</c:v>
                </c:pt>
                <c:pt idx="79152">
                  <c:v>79153</c:v>
                </c:pt>
                <c:pt idx="79153">
                  <c:v>79154</c:v>
                </c:pt>
                <c:pt idx="79154">
                  <c:v>79155</c:v>
                </c:pt>
                <c:pt idx="79155">
                  <c:v>79156</c:v>
                </c:pt>
                <c:pt idx="79156">
                  <c:v>79157</c:v>
                </c:pt>
                <c:pt idx="79157">
                  <c:v>79158</c:v>
                </c:pt>
                <c:pt idx="79158">
                  <c:v>79159</c:v>
                </c:pt>
                <c:pt idx="79159">
                  <c:v>79160</c:v>
                </c:pt>
                <c:pt idx="79160">
                  <c:v>79161</c:v>
                </c:pt>
                <c:pt idx="79161">
                  <c:v>79162</c:v>
                </c:pt>
                <c:pt idx="79162">
                  <c:v>79163</c:v>
                </c:pt>
                <c:pt idx="79163">
                  <c:v>79164</c:v>
                </c:pt>
                <c:pt idx="79164">
                  <c:v>79165</c:v>
                </c:pt>
                <c:pt idx="79165">
                  <c:v>79166</c:v>
                </c:pt>
                <c:pt idx="79166">
                  <c:v>79167</c:v>
                </c:pt>
                <c:pt idx="79167">
                  <c:v>79168</c:v>
                </c:pt>
                <c:pt idx="79168">
                  <c:v>79169</c:v>
                </c:pt>
                <c:pt idx="79169">
                  <c:v>79170</c:v>
                </c:pt>
                <c:pt idx="79170">
                  <c:v>79171</c:v>
                </c:pt>
                <c:pt idx="79171">
                  <c:v>79172</c:v>
                </c:pt>
                <c:pt idx="79172">
                  <c:v>79173</c:v>
                </c:pt>
                <c:pt idx="79173">
                  <c:v>79174</c:v>
                </c:pt>
                <c:pt idx="79174">
                  <c:v>79175</c:v>
                </c:pt>
                <c:pt idx="79175">
                  <c:v>79176</c:v>
                </c:pt>
                <c:pt idx="79176">
                  <c:v>79177</c:v>
                </c:pt>
                <c:pt idx="79177">
                  <c:v>79178</c:v>
                </c:pt>
                <c:pt idx="79178">
                  <c:v>79179</c:v>
                </c:pt>
                <c:pt idx="79179">
                  <c:v>79180</c:v>
                </c:pt>
                <c:pt idx="79180">
                  <c:v>79181</c:v>
                </c:pt>
                <c:pt idx="79181">
                  <c:v>79182</c:v>
                </c:pt>
                <c:pt idx="79182">
                  <c:v>79183</c:v>
                </c:pt>
                <c:pt idx="79183">
                  <c:v>79184</c:v>
                </c:pt>
                <c:pt idx="79184">
                  <c:v>79185</c:v>
                </c:pt>
                <c:pt idx="79185">
                  <c:v>79186</c:v>
                </c:pt>
                <c:pt idx="79186">
                  <c:v>79187</c:v>
                </c:pt>
                <c:pt idx="79187">
                  <c:v>79188</c:v>
                </c:pt>
                <c:pt idx="79188">
                  <c:v>79189</c:v>
                </c:pt>
                <c:pt idx="79189">
                  <c:v>79190</c:v>
                </c:pt>
                <c:pt idx="79190">
                  <c:v>79191</c:v>
                </c:pt>
                <c:pt idx="79191">
                  <c:v>79192</c:v>
                </c:pt>
                <c:pt idx="79192">
                  <c:v>79193</c:v>
                </c:pt>
                <c:pt idx="79193">
                  <c:v>79194</c:v>
                </c:pt>
                <c:pt idx="79194">
                  <c:v>79195</c:v>
                </c:pt>
                <c:pt idx="79195">
                  <c:v>79196</c:v>
                </c:pt>
                <c:pt idx="79196">
                  <c:v>79197</c:v>
                </c:pt>
                <c:pt idx="79197">
                  <c:v>79198</c:v>
                </c:pt>
                <c:pt idx="79198">
                  <c:v>79199</c:v>
                </c:pt>
                <c:pt idx="79199">
                  <c:v>79200</c:v>
                </c:pt>
                <c:pt idx="79200">
                  <c:v>79201</c:v>
                </c:pt>
                <c:pt idx="79201">
                  <c:v>79202</c:v>
                </c:pt>
                <c:pt idx="79202">
                  <c:v>79203</c:v>
                </c:pt>
                <c:pt idx="79203">
                  <c:v>79204</c:v>
                </c:pt>
                <c:pt idx="79204">
                  <c:v>79205</c:v>
                </c:pt>
                <c:pt idx="79205">
                  <c:v>79206</c:v>
                </c:pt>
                <c:pt idx="79206">
                  <c:v>79207</c:v>
                </c:pt>
                <c:pt idx="79207">
                  <c:v>79208</c:v>
                </c:pt>
                <c:pt idx="79208">
                  <c:v>79209</c:v>
                </c:pt>
                <c:pt idx="79209">
                  <c:v>79210</c:v>
                </c:pt>
                <c:pt idx="79210">
                  <c:v>79211</c:v>
                </c:pt>
                <c:pt idx="79211">
                  <c:v>79212</c:v>
                </c:pt>
                <c:pt idx="79212">
                  <c:v>79213</c:v>
                </c:pt>
                <c:pt idx="79213">
                  <c:v>79214</c:v>
                </c:pt>
                <c:pt idx="79214">
                  <c:v>79215</c:v>
                </c:pt>
                <c:pt idx="79215">
                  <c:v>79216</c:v>
                </c:pt>
                <c:pt idx="79216">
                  <c:v>79217</c:v>
                </c:pt>
                <c:pt idx="79217">
                  <c:v>79218</c:v>
                </c:pt>
                <c:pt idx="79218">
                  <c:v>79219</c:v>
                </c:pt>
                <c:pt idx="79219">
                  <c:v>79220</c:v>
                </c:pt>
                <c:pt idx="79220">
                  <c:v>79221</c:v>
                </c:pt>
                <c:pt idx="79221">
                  <c:v>79222</c:v>
                </c:pt>
                <c:pt idx="79222">
                  <c:v>79223</c:v>
                </c:pt>
                <c:pt idx="79223">
                  <c:v>79224</c:v>
                </c:pt>
                <c:pt idx="79224">
                  <c:v>79225</c:v>
                </c:pt>
                <c:pt idx="79225">
                  <c:v>79226</c:v>
                </c:pt>
                <c:pt idx="79226">
                  <c:v>79227</c:v>
                </c:pt>
                <c:pt idx="79227">
                  <c:v>79228</c:v>
                </c:pt>
                <c:pt idx="79228">
                  <c:v>79229</c:v>
                </c:pt>
                <c:pt idx="79229">
                  <c:v>79230</c:v>
                </c:pt>
                <c:pt idx="79230">
                  <c:v>79231</c:v>
                </c:pt>
                <c:pt idx="79231">
                  <c:v>79232</c:v>
                </c:pt>
                <c:pt idx="79232">
                  <c:v>79233</c:v>
                </c:pt>
                <c:pt idx="79233">
                  <c:v>79234</c:v>
                </c:pt>
                <c:pt idx="79234">
                  <c:v>79235</c:v>
                </c:pt>
                <c:pt idx="79235">
                  <c:v>79236</c:v>
                </c:pt>
                <c:pt idx="79236">
                  <c:v>79237</c:v>
                </c:pt>
                <c:pt idx="79237">
                  <c:v>79238</c:v>
                </c:pt>
                <c:pt idx="79238">
                  <c:v>79239</c:v>
                </c:pt>
                <c:pt idx="79239">
                  <c:v>79240</c:v>
                </c:pt>
                <c:pt idx="79240">
                  <c:v>79241</c:v>
                </c:pt>
                <c:pt idx="79241">
                  <c:v>79242</c:v>
                </c:pt>
                <c:pt idx="79242">
                  <c:v>79243</c:v>
                </c:pt>
                <c:pt idx="79243">
                  <c:v>79244</c:v>
                </c:pt>
                <c:pt idx="79244">
                  <c:v>79245</c:v>
                </c:pt>
                <c:pt idx="79245">
                  <c:v>79246</c:v>
                </c:pt>
                <c:pt idx="79246">
                  <c:v>79247</c:v>
                </c:pt>
                <c:pt idx="79247">
                  <c:v>79248</c:v>
                </c:pt>
                <c:pt idx="79248">
                  <c:v>79249</c:v>
                </c:pt>
                <c:pt idx="79249">
                  <c:v>79250</c:v>
                </c:pt>
                <c:pt idx="79250">
                  <c:v>79251</c:v>
                </c:pt>
                <c:pt idx="79251">
                  <c:v>79252</c:v>
                </c:pt>
                <c:pt idx="79252">
                  <c:v>79253</c:v>
                </c:pt>
                <c:pt idx="79253">
                  <c:v>79254</c:v>
                </c:pt>
                <c:pt idx="79254">
                  <c:v>79255</c:v>
                </c:pt>
                <c:pt idx="79255">
                  <c:v>79256</c:v>
                </c:pt>
                <c:pt idx="79256">
                  <c:v>79257</c:v>
                </c:pt>
                <c:pt idx="79257">
                  <c:v>79258</c:v>
                </c:pt>
                <c:pt idx="79258">
                  <c:v>79259</c:v>
                </c:pt>
                <c:pt idx="79259">
                  <c:v>79260</c:v>
                </c:pt>
                <c:pt idx="79260">
                  <c:v>79261</c:v>
                </c:pt>
                <c:pt idx="79261">
                  <c:v>79262</c:v>
                </c:pt>
                <c:pt idx="79262">
                  <c:v>79263</c:v>
                </c:pt>
                <c:pt idx="79263">
                  <c:v>79264</c:v>
                </c:pt>
                <c:pt idx="79264">
                  <c:v>79265</c:v>
                </c:pt>
                <c:pt idx="79265">
                  <c:v>79266</c:v>
                </c:pt>
                <c:pt idx="79266">
                  <c:v>79267</c:v>
                </c:pt>
                <c:pt idx="79267">
                  <c:v>79268</c:v>
                </c:pt>
                <c:pt idx="79268">
                  <c:v>79269</c:v>
                </c:pt>
                <c:pt idx="79269">
                  <c:v>79270</c:v>
                </c:pt>
                <c:pt idx="79270">
                  <c:v>79271</c:v>
                </c:pt>
                <c:pt idx="79271">
                  <c:v>79272</c:v>
                </c:pt>
                <c:pt idx="79272">
                  <c:v>79273</c:v>
                </c:pt>
                <c:pt idx="79273">
                  <c:v>79274</c:v>
                </c:pt>
                <c:pt idx="79274">
                  <c:v>79275</c:v>
                </c:pt>
                <c:pt idx="79275">
                  <c:v>79276</c:v>
                </c:pt>
                <c:pt idx="79276">
                  <c:v>79277</c:v>
                </c:pt>
                <c:pt idx="79277">
                  <c:v>79278</c:v>
                </c:pt>
                <c:pt idx="79278">
                  <c:v>79279</c:v>
                </c:pt>
                <c:pt idx="79279">
                  <c:v>79280</c:v>
                </c:pt>
                <c:pt idx="79280">
                  <c:v>79281</c:v>
                </c:pt>
                <c:pt idx="79281">
                  <c:v>79282</c:v>
                </c:pt>
                <c:pt idx="79282">
                  <c:v>79283</c:v>
                </c:pt>
                <c:pt idx="79283">
                  <c:v>79284</c:v>
                </c:pt>
                <c:pt idx="79284">
                  <c:v>79285</c:v>
                </c:pt>
                <c:pt idx="79285">
                  <c:v>79286</c:v>
                </c:pt>
                <c:pt idx="79286">
                  <c:v>79287</c:v>
                </c:pt>
                <c:pt idx="79287">
                  <c:v>79288</c:v>
                </c:pt>
                <c:pt idx="79288">
                  <c:v>79289</c:v>
                </c:pt>
                <c:pt idx="79289">
                  <c:v>79290</c:v>
                </c:pt>
                <c:pt idx="79290">
                  <c:v>79291</c:v>
                </c:pt>
                <c:pt idx="79291">
                  <c:v>79292</c:v>
                </c:pt>
                <c:pt idx="79292">
                  <c:v>79293</c:v>
                </c:pt>
                <c:pt idx="79293">
                  <c:v>79294</c:v>
                </c:pt>
                <c:pt idx="79294">
                  <c:v>79295</c:v>
                </c:pt>
                <c:pt idx="79295">
                  <c:v>79296</c:v>
                </c:pt>
                <c:pt idx="79296">
                  <c:v>79297</c:v>
                </c:pt>
                <c:pt idx="79297">
                  <c:v>79298</c:v>
                </c:pt>
                <c:pt idx="79298">
                  <c:v>79299</c:v>
                </c:pt>
                <c:pt idx="79299">
                  <c:v>79300</c:v>
                </c:pt>
                <c:pt idx="79300">
                  <c:v>79301</c:v>
                </c:pt>
                <c:pt idx="79301">
                  <c:v>79302</c:v>
                </c:pt>
                <c:pt idx="79302">
                  <c:v>79303</c:v>
                </c:pt>
                <c:pt idx="79303">
                  <c:v>79304</c:v>
                </c:pt>
                <c:pt idx="79304">
                  <c:v>79305</c:v>
                </c:pt>
                <c:pt idx="79305">
                  <c:v>79306</c:v>
                </c:pt>
                <c:pt idx="79306">
                  <c:v>79307</c:v>
                </c:pt>
                <c:pt idx="79307">
                  <c:v>79308</c:v>
                </c:pt>
                <c:pt idx="79308">
                  <c:v>79309</c:v>
                </c:pt>
                <c:pt idx="79309">
                  <c:v>79310</c:v>
                </c:pt>
                <c:pt idx="79310">
                  <c:v>79311</c:v>
                </c:pt>
                <c:pt idx="79311">
                  <c:v>79312</c:v>
                </c:pt>
                <c:pt idx="79312">
                  <c:v>79313</c:v>
                </c:pt>
                <c:pt idx="79313">
                  <c:v>79314</c:v>
                </c:pt>
                <c:pt idx="79314">
                  <c:v>79315</c:v>
                </c:pt>
                <c:pt idx="79315">
                  <c:v>79316</c:v>
                </c:pt>
                <c:pt idx="79316">
                  <c:v>79317</c:v>
                </c:pt>
                <c:pt idx="79317">
                  <c:v>79318</c:v>
                </c:pt>
                <c:pt idx="79318">
                  <c:v>79319</c:v>
                </c:pt>
                <c:pt idx="79319">
                  <c:v>79320</c:v>
                </c:pt>
                <c:pt idx="79320">
                  <c:v>79321</c:v>
                </c:pt>
                <c:pt idx="79321">
                  <c:v>79322</c:v>
                </c:pt>
                <c:pt idx="79322">
                  <c:v>79323</c:v>
                </c:pt>
                <c:pt idx="79323">
                  <c:v>79324</c:v>
                </c:pt>
                <c:pt idx="79324">
                  <c:v>79325</c:v>
                </c:pt>
                <c:pt idx="79325">
                  <c:v>79326</c:v>
                </c:pt>
                <c:pt idx="79326">
                  <c:v>79327</c:v>
                </c:pt>
                <c:pt idx="79327">
                  <c:v>79328</c:v>
                </c:pt>
                <c:pt idx="79328">
                  <c:v>79329</c:v>
                </c:pt>
                <c:pt idx="79329">
                  <c:v>79330</c:v>
                </c:pt>
                <c:pt idx="79330">
                  <c:v>79331</c:v>
                </c:pt>
                <c:pt idx="79331">
                  <c:v>79332</c:v>
                </c:pt>
                <c:pt idx="79332">
                  <c:v>79333</c:v>
                </c:pt>
                <c:pt idx="79333">
                  <c:v>79334</c:v>
                </c:pt>
                <c:pt idx="79334">
                  <c:v>79335</c:v>
                </c:pt>
                <c:pt idx="79335">
                  <c:v>79336</c:v>
                </c:pt>
                <c:pt idx="79336">
                  <c:v>79337</c:v>
                </c:pt>
                <c:pt idx="79337">
                  <c:v>79338</c:v>
                </c:pt>
                <c:pt idx="79338">
                  <c:v>79339</c:v>
                </c:pt>
                <c:pt idx="79339">
                  <c:v>79340</c:v>
                </c:pt>
                <c:pt idx="79340">
                  <c:v>79341</c:v>
                </c:pt>
                <c:pt idx="79341">
                  <c:v>79342</c:v>
                </c:pt>
                <c:pt idx="79342">
                  <c:v>79343</c:v>
                </c:pt>
                <c:pt idx="79343">
                  <c:v>79344</c:v>
                </c:pt>
                <c:pt idx="79344">
                  <c:v>79345</c:v>
                </c:pt>
                <c:pt idx="79345">
                  <c:v>79346</c:v>
                </c:pt>
                <c:pt idx="79346">
                  <c:v>79347</c:v>
                </c:pt>
                <c:pt idx="79347">
                  <c:v>79348</c:v>
                </c:pt>
                <c:pt idx="79348">
                  <c:v>79349</c:v>
                </c:pt>
                <c:pt idx="79349">
                  <c:v>79350</c:v>
                </c:pt>
                <c:pt idx="79350">
                  <c:v>79351</c:v>
                </c:pt>
                <c:pt idx="79351">
                  <c:v>79352</c:v>
                </c:pt>
                <c:pt idx="79352">
                  <c:v>79353</c:v>
                </c:pt>
                <c:pt idx="79353">
                  <c:v>79354</c:v>
                </c:pt>
                <c:pt idx="79354">
                  <c:v>79355</c:v>
                </c:pt>
                <c:pt idx="79355">
                  <c:v>79356</c:v>
                </c:pt>
                <c:pt idx="79356">
                  <c:v>79357</c:v>
                </c:pt>
                <c:pt idx="79357">
                  <c:v>79358</c:v>
                </c:pt>
                <c:pt idx="79358">
                  <c:v>79359</c:v>
                </c:pt>
                <c:pt idx="79359">
                  <c:v>79360</c:v>
                </c:pt>
                <c:pt idx="79360">
                  <c:v>79361</c:v>
                </c:pt>
                <c:pt idx="79361">
                  <c:v>79362</c:v>
                </c:pt>
                <c:pt idx="79362">
                  <c:v>79363</c:v>
                </c:pt>
                <c:pt idx="79363">
                  <c:v>79364</c:v>
                </c:pt>
                <c:pt idx="79364">
                  <c:v>79365</c:v>
                </c:pt>
                <c:pt idx="79365">
                  <c:v>79366</c:v>
                </c:pt>
                <c:pt idx="79366">
                  <c:v>79367</c:v>
                </c:pt>
                <c:pt idx="79367">
                  <c:v>79368</c:v>
                </c:pt>
                <c:pt idx="79368">
                  <c:v>79369</c:v>
                </c:pt>
                <c:pt idx="79369">
                  <c:v>79370</c:v>
                </c:pt>
                <c:pt idx="79370">
                  <c:v>79371</c:v>
                </c:pt>
                <c:pt idx="79371">
                  <c:v>79372</c:v>
                </c:pt>
                <c:pt idx="79372">
                  <c:v>79373</c:v>
                </c:pt>
                <c:pt idx="79373">
                  <c:v>79374</c:v>
                </c:pt>
                <c:pt idx="79374">
                  <c:v>79375</c:v>
                </c:pt>
                <c:pt idx="79375">
                  <c:v>79376</c:v>
                </c:pt>
                <c:pt idx="79376">
                  <c:v>79377</c:v>
                </c:pt>
                <c:pt idx="79377">
                  <c:v>79378</c:v>
                </c:pt>
                <c:pt idx="79378">
                  <c:v>79379</c:v>
                </c:pt>
                <c:pt idx="79379">
                  <c:v>79380</c:v>
                </c:pt>
                <c:pt idx="79380">
                  <c:v>79381</c:v>
                </c:pt>
                <c:pt idx="79381">
                  <c:v>79382</c:v>
                </c:pt>
                <c:pt idx="79382">
                  <c:v>79383</c:v>
                </c:pt>
                <c:pt idx="79383">
                  <c:v>79384</c:v>
                </c:pt>
                <c:pt idx="79384">
                  <c:v>79385</c:v>
                </c:pt>
                <c:pt idx="79385">
                  <c:v>79386</c:v>
                </c:pt>
                <c:pt idx="79386">
                  <c:v>79387</c:v>
                </c:pt>
                <c:pt idx="79387">
                  <c:v>79388</c:v>
                </c:pt>
                <c:pt idx="79388">
                  <c:v>79389</c:v>
                </c:pt>
                <c:pt idx="79389">
                  <c:v>79390</c:v>
                </c:pt>
                <c:pt idx="79390">
                  <c:v>79391</c:v>
                </c:pt>
                <c:pt idx="79391">
                  <c:v>79392</c:v>
                </c:pt>
                <c:pt idx="79392">
                  <c:v>79393</c:v>
                </c:pt>
                <c:pt idx="79393">
                  <c:v>79394</c:v>
                </c:pt>
                <c:pt idx="79394">
                  <c:v>79395</c:v>
                </c:pt>
                <c:pt idx="79395">
                  <c:v>79396</c:v>
                </c:pt>
                <c:pt idx="79396">
                  <c:v>79397</c:v>
                </c:pt>
                <c:pt idx="79397">
                  <c:v>79398</c:v>
                </c:pt>
                <c:pt idx="79398">
                  <c:v>79399</c:v>
                </c:pt>
                <c:pt idx="79399">
                  <c:v>79400</c:v>
                </c:pt>
                <c:pt idx="79400">
                  <c:v>79401</c:v>
                </c:pt>
                <c:pt idx="79401">
                  <c:v>79402</c:v>
                </c:pt>
                <c:pt idx="79402">
                  <c:v>79403</c:v>
                </c:pt>
                <c:pt idx="79403">
                  <c:v>79404</c:v>
                </c:pt>
                <c:pt idx="79404">
                  <c:v>79405</c:v>
                </c:pt>
                <c:pt idx="79405">
                  <c:v>79406</c:v>
                </c:pt>
                <c:pt idx="79406">
                  <c:v>79407</c:v>
                </c:pt>
                <c:pt idx="79407">
                  <c:v>79408</c:v>
                </c:pt>
                <c:pt idx="79408">
                  <c:v>79409</c:v>
                </c:pt>
                <c:pt idx="79409">
                  <c:v>79410</c:v>
                </c:pt>
                <c:pt idx="79410">
                  <c:v>79411</c:v>
                </c:pt>
                <c:pt idx="79411">
                  <c:v>79412</c:v>
                </c:pt>
                <c:pt idx="79412">
                  <c:v>79413</c:v>
                </c:pt>
                <c:pt idx="79413">
                  <c:v>79414</c:v>
                </c:pt>
                <c:pt idx="79414">
                  <c:v>79415</c:v>
                </c:pt>
                <c:pt idx="79415">
                  <c:v>79416</c:v>
                </c:pt>
                <c:pt idx="79416">
                  <c:v>79417</c:v>
                </c:pt>
                <c:pt idx="79417">
                  <c:v>79418</c:v>
                </c:pt>
                <c:pt idx="79418">
                  <c:v>79419</c:v>
                </c:pt>
                <c:pt idx="79419">
                  <c:v>79420</c:v>
                </c:pt>
                <c:pt idx="79420">
                  <c:v>79421</c:v>
                </c:pt>
                <c:pt idx="79421">
                  <c:v>79422</c:v>
                </c:pt>
                <c:pt idx="79422">
                  <c:v>79423</c:v>
                </c:pt>
                <c:pt idx="79423">
                  <c:v>79424</c:v>
                </c:pt>
                <c:pt idx="79424">
                  <c:v>79425</c:v>
                </c:pt>
                <c:pt idx="79425">
                  <c:v>79426</c:v>
                </c:pt>
                <c:pt idx="79426">
                  <c:v>79427</c:v>
                </c:pt>
                <c:pt idx="79427">
                  <c:v>79428</c:v>
                </c:pt>
                <c:pt idx="79428">
                  <c:v>79429</c:v>
                </c:pt>
                <c:pt idx="79429">
                  <c:v>79430</c:v>
                </c:pt>
                <c:pt idx="79430">
                  <c:v>79431</c:v>
                </c:pt>
                <c:pt idx="79431">
                  <c:v>79432</c:v>
                </c:pt>
                <c:pt idx="79432">
                  <c:v>79433</c:v>
                </c:pt>
                <c:pt idx="79433">
                  <c:v>79434</c:v>
                </c:pt>
                <c:pt idx="79434">
                  <c:v>79435</c:v>
                </c:pt>
                <c:pt idx="79435">
                  <c:v>79436</c:v>
                </c:pt>
                <c:pt idx="79436">
                  <c:v>79437</c:v>
                </c:pt>
                <c:pt idx="79437">
                  <c:v>79438</c:v>
                </c:pt>
                <c:pt idx="79438">
                  <c:v>79439</c:v>
                </c:pt>
                <c:pt idx="79439">
                  <c:v>79440</c:v>
                </c:pt>
                <c:pt idx="79440">
                  <c:v>79441</c:v>
                </c:pt>
                <c:pt idx="79441">
                  <c:v>79442</c:v>
                </c:pt>
                <c:pt idx="79442">
                  <c:v>79443</c:v>
                </c:pt>
                <c:pt idx="79443">
                  <c:v>79444</c:v>
                </c:pt>
                <c:pt idx="79444">
                  <c:v>79445</c:v>
                </c:pt>
                <c:pt idx="79445">
                  <c:v>79446</c:v>
                </c:pt>
                <c:pt idx="79446">
                  <c:v>79447</c:v>
                </c:pt>
                <c:pt idx="79447">
                  <c:v>79448</c:v>
                </c:pt>
                <c:pt idx="79448">
                  <c:v>79449</c:v>
                </c:pt>
                <c:pt idx="79449">
                  <c:v>79450</c:v>
                </c:pt>
                <c:pt idx="79450">
                  <c:v>79451</c:v>
                </c:pt>
                <c:pt idx="79451">
                  <c:v>79452</c:v>
                </c:pt>
                <c:pt idx="79452">
                  <c:v>79453</c:v>
                </c:pt>
                <c:pt idx="79453">
                  <c:v>79454</c:v>
                </c:pt>
                <c:pt idx="79454">
                  <c:v>79455</c:v>
                </c:pt>
                <c:pt idx="79455">
                  <c:v>79456</c:v>
                </c:pt>
                <c:pt idx="79456">
                  <c:v>79457</c:v>
                </c:pt>
                <c:pt idx="79457">
                  <c:v>79458</c:v>
                </c:pt>
                <c:pt idx="79458">
                  <c:v>79459</c:v>
                </c:pt>
                <c:pt idx="79459">
                  <c:v>79460</c:v>
                </c:pt>
                <c:pt idx="79460">
                  <c:v>79461</c:v>
                </c:pt>
                <c:pt idx="79461">
                  <c:v>79462</c:v>
                </c:pt>
                <c:pt idx="79462">
                  <c:v>79463</c:v>
                </c:pt>
                <c:pt idx="79463">
                  <c:v>79464</c:v>
                </c:pt>
                <c:pt idx="79464">
                  <c:v>79465</c:v>
                </c:pt>
                <c:pt idx="79465">
                  <c:v>79466</c:v>
                </c:pt>
                <c:pt idx="79466">
                  <c:v>79467</c:v>
                </c:pt>
                <c:pt idx="79467">
                  <c:v>79468</c:v>
                </c:pt>
                <c:pt idx="79468">
                  <c:v>79469</c:v>
                </c:pt>
                <c:pt idx="79469">
                  <c:v>79470</c:v>
                </c:pt>
                <c:pt idx="79470">
                  <c:v>79471</c:v>
                </c:pt>
                <c:pt idx="79471">
                  <c:v>79472</c:v>
                </c:pt>
                <c:pt idx="79472">
                  <c:v>79473</c:v>
                </c:pt>
                <c:pt idx="79473">
                  <c:v>79474</c:v>
                </c:pt>
                <c:pt idx="79474">
                  <c:v>79475</c:v>
                </c:pt>
                <c:pt idx="79475">
                  <c:v>79476</c:v>
                </c:pt>
                <c:pt idx="79476">
                  <c:v>79477</c:v>
                </c:pt>
                <c:pt idx="79477">
                  <c:v>79478</c:v>
                </c:pt>
                <c:pt idx="79478">
                  <c:v>79479</c:v>
                </c:pt>
                <c:pt idx="79479">
                  <c:v>79480</c:v>
                </c:pt>
                <c:pt idx="79480">
                  <c:v>79481</c:v>
                </c:pt>
                <c:pt idx="79481">
                  <c:v>79482</c:v>
                </c:pt>
                <c:pt idx="79482">
                  <c:v>79483</c:v>
                </c:pt>
                <c:pt idx="79483">
                  <c:v>79484</c:v>
                </c:pt>
                <c:pt idx="79484">
                  <c:v>79485</c:v>
                </c:pt>
                <c:pt idx="79485">
                  <c:v>79486</c:v>
                </c:pt>
                <c:pt idx="79486">
                  <c:v>79487</c:v>
                </c:pt>
                <c:pt idx="79487">
                  <c:v>79488</c:v>
                </c:pt>
                <c:pt idx="79488">
                  <c:v>79489</c:v>
                </c:pt>
                <c:pt idx="79489">
                  <c:v>79490</c:v>
                </c:pt>
                <c:pt idx="79490">
                  <c:v>79491</c:v>
                </c:pt>
                <c:pt idx="79491">
                  <c:v>79492</c:v>
                </c:pt>
                <c:pt idx="79492">
                  <c:v>79493</c:v>
                </c:pt>
                <c:pt idx="79493">
                  <c:v>79494</c:v>
                </c:pt>
                <c:pt idx="79494">
                  <c:v>79495</c:v>
                </c:pt>
                <c:pt idx="79495">
                  <c:v>79496</c:v>
                </c:pt>
                <c:pt idx="79496">
                  <c:v>79497</c:v>
                </c:pt>
                <c:pt idx="79497">
                  <c:v>79498</c:v>
                </c:pt>
                <c:pt idx="79498">
                  <c:v>79499</c:v>
                </c:pt>
                <c:pt idx="79499">
                  <c:v>79500</c:v>
                </c:pt>
                <c:pt idx="79500">
                  <c:v>79501</c:v>
                </c:pt>
                <c:pt idx="79501">
                  <c:v>79502</c:v>
                </c:pt>
                <c:pt idx="79502">
                  <c:v>79503</c:v>
                </c:pt>
                <c:pt idx="79503">
                  <c:v>79504</c:v>
                </c:pt>
                <c:pt idx="79504">
                  <c:v>79505</c:v>
                </c:pt>
                <c:pt idx="79505">
                  <c:v>79506</c:v>
                </c:pt>
                <c:pt idx="79506">
                  <c:v>79507</c:v>
                </c:pt>
                <c:pt idx="79507">
                  <c:v>79508</c:v>
                </c:pt>
                <c:pt idx="79508">
                  <c:v>79509</c:v>
                </c:pt>
                <c:pt idx="79509">
                  <c:v>79510</c:v>
                </c:pt>
                <c:pt idx="79510">
                  <c:v>79511</c:v>
                </c:pt>
                <c:pt idx="79511">
                  <c:v>79512</c:v>
                </c:pt>
                <c:pt idx="79512">
                  <c:v>79513</c:v>
                </c:pt>
                <c:pt idx="79513">
                  <c:v>79514</c:v>
                </c:pt>
                <c:pt idx="79514">
                  <c:v>79515</c:v>
                </c:pt>
                <c:pt idx="79515">
                  <c:v>79516</c:v>
                </c:pt>
                <c:pt idx="79516">
                  <c:v>79517</c:v>
                </c:pt>
                <c:pt idx="79517">
                  <c:v>79518</c:v>
                </c:pt>
                <c:pt idx="79518">
                  <c:v>79519</c:v>
                </c:pt>
                <c:pt idx="79519">
                  <c:v>79520</c:v>
                </c:pt>
                <c:pt idx="79520">
                  <c:v>79521</c:v>
                </c:pt>
                <c:pt idx="79521">
                  <c:v>79522</c:v>
                </c:pt>
                <c:pt idx="79522">
                  <c:v>79523</c:v>
                </c:pt>
                <c:pt idx="79523">
                  <c:v>79524</c:v>
                </c:pt>
                <c:pt idx="79524">
                  <c:v>79525</c:v>
                </c:pt>
                <c:pt idx="79525">
                  <c:v>79526</c:v>
                </c:pt>
                <c:pt idx="79526">
                  <c:v>79527</c:v>
                </c:pt>
                <c:pt idx="79527">
                  <c:v>79528</c:v>
                </c:pt>
                <c:pt idx="79528">
                  <c:v>79529</c:v>
                </c:pt>
                <c:pt idx="79529">
                  <c:v>79530</c:v>
                </c:pt>
                <c:pt idx="79530">
                  <c:v>79531</c:v>
                </c:pt>
                <c:pt idx="79531">
                  <c:v>79532</c:v>
                </c:pt>
                <c:pt idx="79532">
                  <c:v>79533</c:v>
                </c:pt>
                <c:pt idx="79533">
                  <c:v>79534</c:v>
                </c:pt>
                <c:pt idx="79534">
                  <c:v>79535</c:v>
                </c:pt>
                <c:pt idx="79535">
                  <c:v>79536</c:v>
                </c:pt>
                <c:pt idx="79536">
                  <c:v>79537</c:v>
                </c:pt>
                <c:pt idx="79537">
                  <c:v>79538</c:v>
                </c:pt>
                <c:pt idx="79538">
                  <c:v>79539</c:v>
                </c:pt>
                <c:pt idx="79539">
                  <c:v>79540</c:v>
                </c:pt>
                <c:pt idx="79540">
                  <c:v>79541</c:v>
                </c:pt>
                <c:pt idx="79541">
                  <c:v>79542</c:v>
                </c:pt>
                <c:pt idx="79542">
                  <c:v>79543</c:v>
                </c:pt>
                <c:pt idx="79543">
                  <c:v>79544</c:v>
                </c:pt>
                <c:pt idx="79544">
                  <c:v>79545</c:v>
                </c:pt>
                <c:pt idx="79545">
                  <c:v>79546</c:v>
                </c:pt>
                <c:pt idx="79546">
                  <c:v>79547</c:v>
                </c:pt>
                <c:pt idx="79547">
                  <c:v>79548</c:v>
                </c:pt>
                <c:pt idx="79548">
                  <c:v>79549</c:v>
                </c:pt>
                <c:pt idx="79549">
                  <c:v>79550</c:v>
                </c:pt>
                <c:pt idx="79550">
                  <c:v>79551</c:v>
                </c:pt>
                <c:pt idx="79551">
                  <c:v>79552</c:v>
                </c:pt>
                <c:pt idx="79552">
                  <c:v>79553</c:v>
                </c:pt>
                <c:pt idx="79553">
                  <c:v>79554</c:v>
                </c:pt>
                <c:pt idx="79554">
                  <c:v>79555</c:v>
                </c:pt>
                <c:pt idx="79555">
                  <c:v>79556</c:v>
                </c:pt>
                <c:pt idx="79556">
                  <c:v>79557</c:v>
                </c:pt>
                <c:pt idx="79557">
                  <c:v>79558</c:v>
                </c:pt>
                <c:pt idx="79558">
                  <c:v>79559</c:v>
                </c:pt>
                <c:pt idx="79559">
                  <c:v>79560</c:v>
                </c:pt>
                <c:pt idx="79560">
                  <c:v>79561</c:v>
                </c:pt>
                <c:pt idx="79561">
                  <c:v>79562</c:v>
                </c:pt>
                <c:pt idx="79562">
                  <c:v>79563</c:v>
                </c:pt>
                <c:pt idx="79563">
                  <c:v>79564</c:v>
                </c:pt>
                <c:pt idx="79564">
                  <c:v>79565</c:v>
                </c:pt>
                <c:pt idx="79565">
                  <c:v>79566</c:v>
                </c:pt>
                <c:pt idx="79566">
                  <c:v>79567</c:v>
                </c:pt>
                <c:pt idx="79567">
                  <c:v>79568</c:v>
                </c:pt>
                <c:pt idx="79568">
                  <c:v>79569</c:v>
                </c:pt>
                <c:pt idx="79569">
                  <c:v>79570</c:v>
                </c:pt>
                <c:pt idx="79570">
                  <c:v>79571</c:v>
                </c:pt>
                <c:pt idx="79571">
                  <c:v>79572</c:v>
                </c:pt>
                <c:pt idx="79572">
                  <c:v>79573</c:v>
                </c:pt>
                <c:pt idx="79573">
                  <c:v>79574</c:v>
                </c:pt>
                <c:pt idx="79574">
                  <c:v>79575</c:v>
                </c:pt>
                <c:pt idx="79575">
                  <c:v>79576</c:v>
                </c:pt>
                <c:pt idx="79576">
                  <c:v>79577</c:v>
                </c:pt>
                <c:pt idx="79577">
                  <c:v>79578</c:v>
                </c:pt>
                <c:pt idx="79578">
                  <c:v>79579</c:v>
                </c:pt>
                <c:pt idx="79579">
                  <c:v>79580</c:v>
                </c:pt>
                <c:pt idx="79580">
                  <c:v>79581</c:v>
                </c:pt>
                <c:pt idx="79581">
                  <c:v>79582</c:v>
                </c:pt>
                <c:pt idx="79582">
                  <c:v>79583</c:v>
                </c:pt>
                <c:pt idx="79583">
                  <c:v>79584</c:v>
                </c:pt>
                <c:pt idx="79584">
                  <c:v>79585</c:v>
                </c:pt>
                <c:pt idx="79585">
                  <c:v>79586</c:v>
                </c:pt>
                <c:pt idx="79586">
                  <c:v>79587</c:v>
                </c:pt>
                <c:pt idx="79587">
                  <c:v>79588</c:v>
                </c:pt>
                <c:pt idx="79588">
                  <c:v>79589</c:v>
                </c:pt>
                <c:pt idx="79589">
                  <c:v>79590</c:v>
                </c:pt>
                <c:pt idx="79590">
                  <c:v>79591</c:v>
                </c:pt>
                <c:pt idx="79591">
                  <c:v>79592</c:v>
                </c:pt>
                <c:pt idx="79592">
                  <c:v>79593</c:v>
                </c:pt>
                <c:pt idx="79593">
                  <c:v>79594</c:v>
                </c:pt>
                <c:pt idx="79594">
                  <c:v>79595</c:v>
                </c:pt>
                <c:pt idx="79595">
                  <c:v>79596</c:v>
                </c:pt>
                <c:pt idx="79596">
                  <c:v>79597</c:v>
                </c:pt>
                <c:pt idx="79597">
                  <c:v>79598</c:v>
                </c:pt>
                <c:pt idx="79598">
                  <c:v>79599</c:v>
                </c:pt>
                <c:pt idx="79599">
                  <c:v>79600</c:v>
                </c:pt>
                <c:pt idx="79600">
                  <c:v>79601</c:v>
                </c:pt>
                <c:pt idx="79601">
                  <c:v>79602</c:v>
                </c:pt>
                <c:pt idx="79602">
                  <c:v>79603</c:v>
                </c:pt>
                <c:pt idx="79603">
                  <c:v>79604</c:v>
                </c:pt>
                <c:pt idx="79604">
                  <c:v>79605</c:v>
                </c:pt>
                <c:pt idx="79605">
                  <c:v>79606</c:v>
                </c:pt>
                <c:pt idx="79606">
                  <c:v>79607</c:v>
                </c:pt>
                <c:pt idx="79607">
                  <c:v>79608</c:v>
                </c:pt>
                <c:pt idx="79608">
                  <c:v>79609</c:v>
                </c:pt>
                <c:pt idx="79609">
                  <c:v>79610</c:v>
                </c:pt>
                <c:pt idx="79610">
                  <c:v>79611</c:v>
                </c:pt>
                <c:pt idx="79611">
                  <c:v>79612</c:v>
                </c:pt>
                <c:pt idx="79612">
                  <c:v>79613</c:v>
                </c:pt>
                <c:pt idx="79613">
                  <c:v>79614</c:v>
                </c:pt>
                <c:pt idx="79614">
                  <c:v>79615</c:v>
                </c:pt>
                <c:pt idx="79615">
                  <c:v>79616</c:v>
                </c:pt>
                <c:pt idx="79616">
                  <c:v>79617</c:v>
                </c:pt>
                <c:pt idx="79617">
                  <c:v>79618</c:v>
                </c:pt>
                <c:pt idx="79618">
                  <c:v>79619</c:v>
                </c:pt>
                <c:pt idx="79619">
                  <c:v>79620</c:v>
                </c:pt>
                <c:pt idx="79620">
                  <c:v>79621</c:v>
                </c:pt>
                <c:pt idx="79621">
                  <c:v>79622</c:v>
                </c:pt>
                <c:pt idx="79622">
                  <c:v>79623</c:v>
                </c:pt>
                <c:pt idx="79623">
                  <c:v>79624</c:v>
                </c:pt>
                <c:pt idx="79624">
                  <c:v>79625</c:v>
                </c:pt>
                <c:pt idx="79625">
                  <c:v>79626</c:v>
                </c:pt>
                <c:pt idx="79626">
                  <c:v>79627</c:v>
                </c:pt>
                <c:pt idx="79627">
                  <c:v>79628</c:v>
                </c:pt>
                <c:pt idx="79628">
                  <c:v>79629</c:v>
                </c:pt>
                <c:pt idx="79629">
                  <c:v>79630</c:v>
                </c:pt>
                <c:pt idx="79630">
                  <c:v>79631</c:v>
                </c:pt>
                <c:pt idx="79631">
                  <c:v>79632</c:v>
                </c:pt>
                <c:pt idx="79632">
                  <c:v>79633</c:v>
                </c:pt>
                <c:pt idx="79633">
                  <c:v>79634</c:v>
                </c:pt>
                <c:pt idx="79634">
                  <c:v>79635</c:v>
                </c:pt>
                <c:pt idx="79635">
                  <c:v>79636</c:v>
                </c:pt>
                <c:pt idx="79636">
                  <c:v>79637</c:v>
                </c:pt>
                <c:pt idx="79637">
                  <c:v>79638</c:v>
                </c:pt>
                <c:pt idx="79638">
                  <c:v>79639</c:v>
                </c:pt>
                <c:pt idx="79639">
                  <c:v>79640</c:v>
                </c:pt>
                <c:pt idx="79640">
                  <c:v>79641</c:v>
                </c:pt>
                <c:pt idx="79641">
                  <c:v>79642</c:v>
                </c:pt>
                <c:pt idx="79642">
                  <c:v>79643</c:v>
                </c:pt>
                <c:pt idx="79643">
                  <c:v>79644</c:v>
                </c:pt>
                <c:pt idx="79644">
                  <c:v>79645</c:v>
                </c:pt>
                <c:pt idx="79645">
                  <c:v>79646</c:v>
                </c:pt>
                <c:pt idx="79646">
                  <c:v>79647</c:v>
                </c:pt>
                <c:pt idx="79647">
                  <c:v>79648</c:v>
                </c:pt>
                <c:pt idx="79648">
                  <c:v>79649</c:v>
                </c:pt>
                <c:pt idx="79649">
                  <c:v>79650</c:v>
                </c:pt>
                <c:pt idx="79650">
                  <c:v>79651</c:v>
                </c:pt>
                <c:pt idx="79651">
                  <c:v>79652</c:v>
                </c:pt>
                <c:pt idx="79652">
                  <c:v>79653</c:v>
                </c:pt>
                <c:pt idx="79653">
                  <c:v>79654</c:v>
                </c:pt>
                <c:pt idx="79654">
                  <c:v>79655</c:v>
                </c:pt>
                <c:pt idx="79655">
                  <c:v>79656</c:v>
                </c:pt>
                <c:pt idx="79656">
                  <c:v>79657</c:v>
                </c:pt>
                <c:pt idx="79657">
                  <c:v>79658</c:v>
                </c:pt>
                <c:pt idx="79658">
                  <c:v>79659</c:v>
                </c:pt>
                <c:pt idx="79659">
                  <c:v>79660</c:v>
                </c:pt>
                <c:pt idx="79660">
                  <c:v>79661</c:v>
                </c:pt>
                <c:pt idx="79661">
                  <c:v>79662</c:v>
                </c:pt>
                <c:pt idx="79662">
                  <c:v>79663</c:v>
                </c:pt>
                <c:pt idx="79663">
                  <c:v>79664</c:v>
                </c:pt>
                <c:pt idx="79664">
                  <c:v>79665</c:v>
                </c:pt>
                <c:pt idx="79665">
                  <c:v>79666</c:v>
                </c:pt>
                <c:pt idx="79666">
                  <c:v>79667</c:v>
                </c:pt>
                <c:pt idx="79667">
                  <c:v>79668</c:v>
                </c:pt>
                <c:pt idx="79668">
                  <c:v>79669</c:v>
                </c:pt>
                <c:pt idx="79669">
                  <c:v>79670</c:v>
                </c:pt>
                <c:pt idx="79670">
                  <c:v>79671</c:v>
                </c:pt>
                <c:pt idx="79671">
                  <c:v>79672</c:v>
                </c:pt>
                <c:pt idx="79672">
                  <c:v>79673</c:v>
                </c:pt>
                <c:pt idx="79673">
                  <c:v>79674</c:v>
                </c:pt>
                <c:pt idx="79674">
                  <c:v>79675</c:v>
                </c:pt>
                <c:pt idx="79675">
                  <c:v>79676</c:v>
                </c:pt>
                <c:pt idx="79676">
                  <c:v>79677</c:v>
                </c:pt>
                <c:pt idx="79677">
                  <c:v>79678</c:v>
                </c:pt>
                <c:pt idx="79678">
                  <c:v>79679</c:v>
                </c:pt>
                <c:pt idx="79679">
                  <c:v>79680</c:v>
                </c:pt>
                <c:pt idx="79680">
                  <c:v>79681</c:v>
                </c:pt>
                <c:pt idx="79681">
                  <c:v>79682</c:v>
                </c:pt>
                <c:pt idx="79682">
                  <c:v>79683</c:v>
                </c:pt>
                <c:pt idx="79683">
                  <c:v>79684</c:v>
                </c:pt>
                <c:pt idx="79684">
                  <c:v>79685</c:v>
                </c:pt>
                <c:pt idx="79685">
                  <c:v>79686</c:v>
                </c:pt>
                <c:pt idx="79686">
                  <c:v>79687</c:v>
                </c:pt>
                <c:pt idx="79687">
                  <c:v>79688</c:v>
                </c:pt>
                <c:pt idx="79688">
                  <c:v>79689</c:v>
                </c:pt>
                <c:pt idx="79689">
                  <c:v>79690</c:v>
                </c:pt>
                <c:pt idx="79690">
                  <c:v>79691</c:v>
                </c:pt>
                <c:pt idx="79691">
                  <c:v>79692</c:v>
                </c:pt>
                <c:pt idx="79692">
                  <c:v>79693</c:v>
                </c:pt>
                <c:pt idx="79693">
                  <c:v>79694</c:v>
                </c:pt>
                <c:pt idx="79694">
                  <c:v>79695</c:v>
                </c:pt>
                <c:pt idx="79695">
                  <c:v>79696</c:v>
                </c:pt>
                <c:pt idx="79696">
                  <c:v>79697</c:v>
                </c:pt>
                <c:pt idx="79697">
                  <c:v>79698</c:v>
                </c:pt>
                <c:pt idx="79698">
                  <c:v>79699</c:v>
                </c:pt>
                <c:pt idx="79699">
                  <c:v>79700</c:v>
                </c:pt>
                <c:pt idx="79700">
                  <c:v>79701</c:v>
                </c:pt>
                <c:pt idx="79701">
                  <c:v>79702</c:v>
                </c:pt>
                <c:pt idx="79702">
                  <c:v>79703</c:v>
                </c:pt>
                <c:pt idx="79703">
                  <c:v>79704</c:v>
                </c:pt>
                <c:pt idx="79704">
                  <c:v>79705</c:v>
                </c:pt>
                <c:pt idx="79705">
                  <c:v>79706</c:v>
                </c:pt>
                <c:pt idx="79706">
                  <c:v>79707</c:v>
                </c:pt>
                <c:pt idx="79707">
                  <c:v>79708</c:v>
                </c:pt>
                <c:pt idx="79708">
                  <c:v>79709</c:v>
                </c:pt>
                <c:pt idx="79709">
                  <c:v>79710</c:v>
                </c:pt>
                <c:pt idx="79710">
                  <c:v>79711</c:v>
                </c:pt>
                <c:pt idx="79711">
                  <c:v>79712</c:v>
                </c:pt>
                <c:pt idx="79712">
                  <c:v>79713</c:v>
                </c:pt>
                <c:pt idx="79713">
                  <c:v>79714</c:v>
                </c:pt>
                <c:pt idx="79714">
                  <c:v>79715</c:v>
                </c:pt>
                <c:pt idx="79715">
                  <c:v>79716</c:v>
                </c:pt>
                <c:pt idx="79716">
                  <c:v>79717</c:v>
                </c:pt>
                <c:pt idx="79717">
                  <c:v>79718</c:v>
                </c:pt>
                <c:pt idx="79718">
                  <c:v>79719</c:v>
                </c:pt>
                <c:pt idx="79719">
                  <c:v>79720</c:v>
                </c:pt>
                <c:pt idx="79720">
                  <c:v>79721</c:v>
                </c:pt>
                <c:pt idx="79721">
                  <c:v>79722</c:v>
                </c:pt>
                <c:pt idx="79722">
                  <c:v>79723</c:v>
                </c:pt>
                <c:pt idx="79723">
                  <c:v>79724</c:v>
                </c:pt>
                <c:pt idx="79724">
                  <c:v>79725</c:v>
                </c:pt>
                <c:pt idx="79725">
                  <c:v>79726</c:v>
                </c:pt>
                <c:pt idx="79726">
                  <c:v>79727</c:v>
                </c:pt>
                <c:pt idx="79727">
                  <c:v>79728</c:v>
                </c:pt>
                <c:pt idx="79728">
                  <c:v>79729</c:v>
                </c:pt>
                <c:pt idx="79729">
                  <c:v>79730</c:v>
                </c:pt>
                <c:pt idx="79730">
                  <c:v>79731</c:v>
                </c:pt>
                <c:pt idx="79731">
                  <c:v>79732</c:v>
                </c:pt>
                <c:pt idx="79732">
                  <c:v>79733</c:v>
                </c:pt>
                <c:pt idx="79733">
                  <c:v>79734</c:v>
                </c:pt>
                <c:pt idx="79734">
                  <c:v>79735</c:v>
                </c:pt>
                <c:pt idx="79735">
                  <c:v>79736</c:v>
                </c:pt>
                <c:pt idx="79736">
                  <c:v>79737</c:v>
                </c:pt>
                <c:pt idx="79737">
                  <c:v>79738</c:v>
                </c:pt>
                <c:pt idx="79738">
                  <c:v>79739</c:v>
                </c:pt>
                <c:pt idx="79739">
                  <c:v>79740</c:v>
                </c:pt>
                <c:pt idx="79740">
                  <c:v>79741</c:v>
                </c:pt>
                <c:pt idx="79741">
                  <c:v>79742</c:v>
                </c:pt>
                <c:pt idx="79742">
                  <c:v>79743</c:v>
                </c:pt>
                <c:pt idx="79743">
                  <c:v>79744</c:v>
                </c:pt>
                <c:pt idx="79744">
                  <c:v>79745</c:v>
                </c:pt>
                <c:pt idx="79745">
                  <c:v>79746</c:v>
                </c:pt>
                <c:pt idx="79746">
                  <c:v>79747</c:v>
                </c:pt>
                <c:pt idx="79747">
                  <c:v>79748</c:v>
                </c:pt>
                <c:pt idx="79748">
                  <c:v>79749</c:v>
                </c:pt>
                <c:pt idx="79749">
                  <c:v>79750</c:v>
                </c:pt>
                <c:pt idx="79750">
                  <c:v>79751</c:v>
                </c:pt>
                <c:pt idx="79751">
                  <c:v>79752</c:v>
                </c:pt>
                <c:pt idx="79752">
                  <c:v>79753</c:v>
                </c:pt>
                <c:pt idx="79753">
                  <c:v>79754</c:v>
                </c:pt>
                <c:pt idx="79754">
                  <c:v>79755</c:v>
                </c:pt>
                <c:pt idx="79755">
                  <c:v>79756</c:v>
                </c:pt>
                <c:pt idx="79756">
                  <c:v>79757</c:v>
                </c:pt>
                <c:pt idx="79757">
                  <c:v>79758</c:v>
                </c:pt>
                <c:pt idx="79758">
                  <c:v>79759</c:v>
                </c:pt>
                <c:pt idx="79759">
                  <c:v>79760</c:v>
                </c:pt>
                <c:pt idx="79760">
                  <c:v>79761</c:v>
                </c:pt>
                <c:pt idx="79761">
                  <c:v>79762</c:v>
                </c:pt>
                <c:pt idx="79762">
                  <c:v>79763</c:v>
                </c:pt>
                <c:pt idx="79763">
                  <c:v>79764</c:v>
                </c:pt>
                <c:pt idx="79764">
                  <c:v>79765</c:v>
                </c:pt>
                <c:pt idx="79765">
                  <c:v>79766</c:v>
                </c:pt>
                <c:pt idx="79766">
                  <c:v>79767</c:v>
                </c:pt>
                <c:pt idx="79767">
                  <c:v>79768</c:v>
                </c:pt>
                <c:pt idx="79768">
                  <c:v>79769</c:v>
                </c:pt>
                <c:pt idx="79769">
                  <c:v>79770</c:v>
                </c:pt>
                <c:pt idx="79770">
                  <c:v>79771</c:v>
                </c:pt>
                <c:pt idx="79771">
                  <c:v>79772</c:v>
                </c:pt>
                <c:pt idx="79772">
                  <c:v>79773</c:v>
                </c:pt>
                <c:pt idx="79773">
                  <c:v>79774</c:v>
                </c:pt>
                <c:pt idx="79774">
                  <c:v>79775</c:v>
                </c:pt>
                <c:pt idx="79775">
                  <c:v>79776</c:v>
                </c:pt>
                <c:pt idx="79776">
                  <c:v>79777</c:v>
                </c:pt>
                <c:pt idx="79777">
                  <c:v>79778</c:v>
                </c:pt>
                <c:pt idx="79778">
                  <c:v>79779</c:v>
                </c:pt>
                <c:pt idx="79779">
                  <c:v>79780</c:v>
                </c:pt>
                <c:pt idx="79780">
                  <c:v>79781</c:v>
                </c:pt>
                <c:pt idx="79781">
                  <c:v>79782</c:v>
                </c:pt>
                <c:pt idx="79782">
                  <c:v>79783</c:v>
                </c:pt>
                <c:pt idx="79783">
                  <c:v>79784</c:v>
                </c:pt>
                <c:pt idx="79784">
                  <c:v>79785</c:v>
                </c:pt>
                <c:pt idx="79785">
                  <c:v>79786</c:v>
                </c:pt>
                <c:pt idx="79786">
                  <c:v>79787</c:v>
                </c:pt>
                <c:pt idx="79787">
                  <c:v>79788</c:v>
                </c:pt>
                <c:pt idx="79788">
                  <c:v>79789</c:v>
                </c:pt>
                <c:pt idx="79789">
                  <c:v>79790</c:v>
                </c:pt>
                <c:pt idx="79790">
                  <c:v>79791</c:v>
                </c:pt>
                <c:pt idx="79791">
                  <c:v>79792</c:v>
                </c:pt>
                <c:pt idx="79792">
                  <c:v>79793</c:v>
                </c:pt>
                <c:pt idx="79793">
                  <c:v>79794</c:v>
                </c:pt>
                <c:pt idx="79794">
                  <c:v>79795</c:v>
                </c:pt>
                <c:pt idx="79795">
                  <c:v>79796</c:v>
                </c:pt>
                <c:pt idx="79796">
                  <c:v>79797</c:v>
                </c:pt>
                <c:pt idx="79797">
                  <c:v>79798</c:v>
                </c:pt>
                <c:pt idx="79798">
                  <c:v>79799</c:v>
                </c:pt>
                <c:pt idx="79799">
                  <c:v>79800</c:v>
                </c:pt>
                <c:pt idx="79800">
                  <c:v>79801</c:v>
                </c:pt>
                <c:pt idx="79801">
                  <c:v>79802</c:v>
                </c:pt>
                <c:pt idx="79802">
                  <c:v>79803</c:v>
                </c:pt>
                <c:pt idx="79803">
                  <c:v>79804</c:v>
                </c:pt>
                <c:pt idx="79804">
                  <c:v>79805</c:v>
                </c:pt>
                <c:pt idx="79805">
                  <c:v>79806</c:v>
                </c:pt>
                <c:pt idx="79806">
                  <c:v>79807</c:v>
                </c:pt>
                <c:pt idx="79807">
                  <c:v>79808</c:v>
                </c:pt>
                <c:pt idx="79808">
                  <c:v>79809</c:v>
                </c:pt>
                <c:pt idx="79809">
                  <c:v>79810</c:v>
                </c:pt>
                <c:pt idx="79810">
                  <c:v>79811</c:v>
                </c:pt>
                <c:pt idx="79811">
                  <c:v>79812</c:v>
                </c:pt>
                <c:pt idx="79812">
                  <c:v>79813</c:v>
                </c:pt>
                <c:pt idx="79813">
                  <c:v>79814</c:v>
                </c:pt>
                <c:pt idx="79814">
                  <c:v>79815</c:v>
                </c:pt>
                <c:pt idx="79815">
                  <c:v>79816</c:v>
                </c:pt>
                <c:pt idx="79816">
                  <c:v>79817</c:v>
                </c:pt>
                <c:pt idx="79817">
                  <c:v>79818</c:v>
                </c:pt>
                <c:pt idx="79818">
                  <c:v>79819</c:v>
                </c:pt>
                <c:pt idx="79819">
                  <c:v>79820</c:v>
                </c:pt>
                <c:pt idx="79820">
                  <c:v>79821</c:v>
                </c:pt>
                <c:pt idx="79821">
                  <c:v>79822</c:v>
                </c:pt>
                <c:pt idx="79822">
                  <c:v>79823</c:v>
                </c:pt>
                <c:pt idx="79823">
                  <c:v>79824</c:v>
                </c:pt>
                <c:pt idx="79824">
                  <c:v>79825</c:v>
                </c:pt>
                <c:pt idx="79825">
                  <c:v>79826</c:v>
                </c:pt>
                <c:pt idx="79826">
                  <c:v>79827</c:v>
                </c:pt>
                <c:pt idx="79827">
                  <c:v>79828</c:v>
                </c:pt>
                <c:pt idx="79828">
                  <c:v>79829</c:v>
                </c:pt>
                <c:pt idx="79829">
                  <c:v>79830</c:v>
                </c:pt>
                <c:pt idx="79830">
                  <c:v>79831</c:v>
                </c:pt>
                <c:pt idx="79831">
                  <c:v>79832</c:v>
                </c:pt>
                <c:pt idx="79832">
                  <c:v>79833</c:v>
                </c:pt>
                <c:pt idx="79833">
                  <c:v>79834</c:v>
                </c:pt>
                <c:pt idx="79834">
                  <c:v>79835</c:v>
                </c:pt>
                <c:pt idx="79835">
                  <c:v>79836</c:v>
                </c:pt>
                <c:pt idx="79836">
                  <c:v>79837</c:v>
                </c:pt>
                <c:pt idx="79837">
                  <c:v>79838</c:v>
                </c:pt>
                <c:pt idx="79838">
                  <c:v>79839</c:v>
                </c:pt>
                <c:pt idx="79839">
                  <c:v>79840</c:v>
                </c:pt>
                <c:pt idx="79840">
                  <c:v>79841</c:v>
                </c:pt>
                <c:pt idx="79841">
                  <c:v>79842</c:v>
                </c:pt>
                <c:pt idx="79842">
                  <c:v>79843</c:v>
                </c:pt>
                <c:pt idx="79843">
                  <c:v>79844</c:v>
                </c:pt>
                <c:pt idx="79844">
                  <c:v>79845</c:v>
                </c:pt>
                <c:pt idx="79845">
                  <c:v>79846</c:v>
                </c:pt>
                <c:pt idx="79846">
                  <c:v>79847</c:v>
                </c:pt>
                <c:pt idx="79847">
                  <c:v>79848</c:v>
                </c:pt>
                <c:pt idx="79848">
                  <c:v>79849</c:v>
                </c:pt>
                <c:pt idx="79849">
                  <c:v>79850</c:v>
                </c:pt>
                <c:pt idx="79850">
                  <c:v>79851</c:v>
                </c:pt>
                <c:pt idx="79851">
                  <c:v>79852</c:v>
                </c:pt>
                <c:pt idx="79852">
                  <c:v>79853</c:v>
                </c:pt>
                <c:pt idx="79853">
                  <c:v>79854</c:v>
                </c:pt>
                <c:pt idx="79854">
                  <c:v>79855</c:v>
                </c:pt>
                <c:pt idx="79855">
                  <c:v>79856</c:v>
                </c:pt>
                <c:pt idx="79856">
                  <c:v>79857</c:v>
                </c:pt>
                <c:pt idx="79857">
                  <c:v>79858</c:v>
                </c:pt>
                <c:pt idx="79858">
                  <c:v>79859</c:v>
                </c:pt>
                <c:pt idx="79859">
                  <c:v>79860</c:v>
                </c:pt>
                <c:pt idx="79860">
                  <c:v>79861</c:v>
                </c:pt>
                <c:pt idx="79861">
                  <c:v>79862</c:v>
                </c:pt>
                <c:pt idx="79862">
                  <c:v>79863</c:v>
                </c:pt>
                <c:pt idx="79863">
                  <c:v>79864</c:v>
                </c:pt>
                <c:pt idx="79864">
                  <c:v>79865</c:v>
                </c:pt>
                <c:pt idx="79865">
                  <c:v>79866</c:v>
                </c:pt>
                <c:pt idx="79866">
                  <c:v>79867</c:v>
                </c:pt>
                <c:pt idx="79867">
                  <c:v>79868</c:v>
                </c:pt>
                <c:pt idx="79868">
                  <c:v>79869</c:v>
                </c:pt>
                <c:pt idx="79869">
                  <c:v>79870</c:v>
                </c:pt>
                <c:pt idx="79870">
                  <c:v>79871</c:v>
                </c:pt>
                <c:pt idx="79871">
                  <c:v>79872</c:v>
                </c:pt>
                <c:pt idx="79872">
                  <c:v>79873</c:v>
                </c:pt>
                <c:pt idx="79873">
                  <c:v>79874</c:v>
                </c:pt>
                <c:pt idx="79874">
                  <c:v>79875</c:v>
                </c:pt>
                <c:pt idx="79875">
                  <c:v>79876</c:v>
                </c:pt>
                <c:pt idx="79876">
                  <c:v>79877</c:v>
                </c:pt>
                <c:pt idx="79877">
                  <c:v>79878</c:v>
                </c:pt>
                <c:pt idx="79878">
                  <c:v>79879</c:v>
                </c:pt>
                <c:pt idx="79879">
                  <c:v>79880</c:v>
                </c:pt>
                <c:pt idx="79880">
                  <c:v>79881</c:v>
                </c:pt>
                <c:pt idx="79881">
                  <c:v>79882</c:v>
                </c:pt>
                <c:pt idx="79882">
                  <c:v>79883</c:v>
                </c:pt>
                <c:pt idx="79883">
                  <c:v>79884</c:v>
                </c:pt>
                <c:pt idx="79884">
                  <c:v>79885</c:v>
                </c:pt>
                <c:pt idx="79885">
                  <c:v>79886</c:v>
                </c:pt>
                <c:pt idx="79886">
                  <c:v>79887</c:v>
                </c:pt>
                <c:pt idx="79887">
                  <c:v>79888</c:v>
                </c:pt>
                <c:pt idx="79888">
                  <c:v>79889</c:v>
                </c:pt>
                <c:pt idx="79889">
                  <c:v>79890</c:v>
                </c:pt>
                <c:pt idx="79890">
                  <c:v>79891</c:v>
                </c:pt>
                <c:pt idx="79891">
                  <c:v>79892</c:v>
                </c:pt>
                <c:pt idx="79892">
                  <c:v>79893</c:v>
                </c:pt>
                <c:pt idx="79893">
                  <c:v>79894</c:v>
                </c:pt>
                <c:pt idx="79894">
                  <c:v>79895</c:v>
                </c:pt>
                <c:pt idx="79895">
                  <c:v>79896</c:v>
                </c:pt>
                <c:pt idx="79896">
                  <c:v>79897</c:v>
                </c:pt>
                <c:pt idx="79897">
                  <c:v>79898</c:v>
                </c:pt>
                <c:pt idx="79898">
                  <c:v>79899</c:v>
                </c:pt>
                <c:pt idx="79899">
                  <c:v>79900</c:v>
                </c:pt>
                <c:pt idx="79900">
                  <c:v>79901</c:v>
                </c:pt>
                <c:pt idx="79901">
                  <c:v>79902</c:v>
                </c:pt>
                <c:pt idx="79902">
                  <c:v>79903</c:v>
                </c:pt>
                <c:pt idx="79903">
                  <c:v>79904</c:v>
                </c:pt>
                <c:pt idx="79904">
                  <c:v>79905</c:v>
                </c:pt>
                <c:pt idx="79905">
                  <c:v>79906</c:v>
                </c:pt>
                <c:pt idx="79906">
                  <c:v>79907</c:v>
                </c:pt>
                <c:pt idx="79907">
                  <c:v>79908</c:v>
                </c:pt>
                <c:pt idx="79908">
                  <c:v>79909</c:v>
                </c:pt>
                <c:pt idx="79909">
                  <c:v>79910</c:v>
                </c:pt>
                <c:pt idx="79910">
                  <c:v>79911</c:v>
                </c:pt>
                <c:pt idx="79911">
                  <c:v>79912</c:v>
                </c:pt>
                <c:pt idx="79912">
                  <c:v>79913</c:v>
                </c:pt>
                <c:pt idx="79913">
                  <c:v>79914</c:v>
                </c:pt>
                <c:pt idx="79914">
                  <c:v>79915</c:v>
                </c:pt>
                <c:pt idx="79915">
                  <c:v>79916</c:v>
                </c:pt>
                <c:pt idx="79916">
                  <c:v>79917</c:v>
                </c:pt>
                <c:pt idx="79917">
                  <c:v>79918</c:v>
                </c:pt>
                <c:pt idx="79918">
                  <c:v>79919</c:v>
                </c:pt>
                <c:pt idx="79919">
                  <c:v>79920</c:v>
                </c:pt>
                <c:pt idx="79920">
                  <c:v>79921</c:v>
                </c:pt>
                <c:pt idx="79921">
                  <c:v>79922</c:v>
                </c:pt>
                <c:pt idx="79922">
                  <c:v>79923</c:v>
                </c:pt>
                <c:pt idx="79923">
                  <c:v>79924</c:v>
                </c:pt>
                <c:pt idx="79924">
                  <c:v>79925</c:v>
                </c:pt>
                <c:pt idx="79925">
                  <c:v>79926</c:v>
                </c:pt>
                <c:pt idx="79926">
                  <c:v>79927</c:v>
                </c:pt>
                <c:pt idx="79927">
                  <c:v>79928</c:v>
                </c:pt>
                <c:pt idx="79928">
                  <c:v>79929</c:v>
                </c:pt>
                <c:pt idx="79929">
                  <c:v>79930</c:v>
                </c:pt>
                <c:pt idx="79930">
                  <c:v>79931</c:v>
                </c:pt>
                <c:pt idx="79931">
                  <c:v>79932</c:v>
                </c:pt>
                <c:pt idx="79932">
                  <c:v>79933</c:v>
                </c:pt>
                <c:pt idx="79933">
                  <c:v>79934</c:v>
                </c:pt>
                <c:pt idx="79934">
                  <c:v>79935</c:v>
                </c:pt>
                <c:pt idx="79935">
                  <c:v>79936</c:v>
                </c:pt>
                <c:pt idx="79936">
                  <c:v>79937</c:v>
                </c:pt>
                <c:pt idx="79937">
                  <c:v>79938</c:v>
                </c:pt>
                <c:pt idx="79938">
                  <c:v>79939</c:v>
                </c:pt>
                <c:pt idx="79939">
                  <c:v>79940</c:v>
                </c:pt>
                <c:pt idx="79940">
                  <c:v>79941</c:v>
                </c:pt>
                <c:pt idx="79941">
                  <c:v>79942</c:v>
                </c:pt>
                <c:pt idx="79942">
                  <c:v>79943</c:v>
                </c:pt>
                <c:pt idx="79943">
                  <c:v>79944</c:v>
                </c:pt>
                <c:pt idx="79944">
                  <c:v>79945</c:v>
                </c:pt>
                <c:pt idx="79945">
                  <c:v>79946</c:v>
                </c:pt>
                <c:pt idx="79946">
                  <c:v>79947</c:v>
                </c:pt>
                <c:pt idx="79947">
                  <c:v>79948</c:v>
                </c:pt>
                <c:pt idx="79948">
                  <c:v>79949</c:v>
                </c:pt>
                <c:pt idx="79949">
                  <c:v>79950</c:v>
                </c:pt>
                <c:pt idx="79950">
                  <c:v>79951</c:v>
                </c:pt>
                <c:pt idx="79951">
                  <c:v>79952</c:v>
                </c:pt>
                <c:pt idx="79952">
                  <c:v>79953</c:v>
                </c:pt>
                <c:pt idx="79953">
                  <c:v>79954</c:v>
                </c:pt>
                <c:pt idx="79954">
                  <c:v>79955</c:v>
                </c:pt>
                <c:pt idx="79955">
                  <c:v>79956</c:v>
                </c:pt>
                <c:pt idx="79956">
                  <c:v>79957</c:v>
                </c:pt>
                <c:pt idx="79957">
                  <c:v>79958</c:v>
                </c:pt>
                <c:pt idx="79958">
                  <c:v>79959</c:v>
                </c:pt>
                <c:pt idx="79959">
                  <c:v>79960</c:v>
                </c:pt>
                <c:pt idx="79960">
                  <c:v>79961</c:v>
                </c:pt>
                <c:pt idx="79961">
                  <c:v>79962</c:v>
                </c:pt>
                <c:pt idx="79962">
                  <c:v>79963</c:v>
                </c:pt>
                <c:pt idx="79963">
                  <c:v>79964</c:v>
                </c:pt>
                <c:pt idx="79964">
                  <c:v>79965</c:v>
                </c:pt>
                <c:pt idx="79965">
                  <c:v>79966</c:v>
                </c:pt>
                <c:pt idx="79966">
                  <c:v>79967</c:v>
                </c:pt>
                <c:pt idx="79967">
                  <c:v>79968</c:v>
                </c:pt>
                <c:pt idx="79968">
                  <c:v>79969</c:v>
                </c:pt>
                <c:pt idx="79969">
                  <c:v>79970</c:v>
                </c:pt>
                <c:pt idx="79970">
                  <c:v>79971</c:v>
                </c:pt>
                <c:pt idx="79971">
                  <c:v>79972</c:v>
                </c:pt>
                <c:pt idx="79972">
                  <c:v>79973</c:v>
                </c:pt>
                <c:pt idx="79973">
                  <c:v>79974</c:v>
                </c:pt>
                <c:pt idx="79974">
                  <c:v>79975</c:v>
                </c:pt>
                <c:pt idx="79975">
                  <c:v>79976</c:v>
                </c:pt>
                <c:pt idx="79976">
                  <c:v>79977</c:v>
                </c:pt>
                <c:pt idx="79977">
                  <c:v>79978</c:v>
                </c:pt>
                <c:pt idx="79978">
                  <c:v>79979</c:v>
                </c:pt>
                <c:pt idx="79979">
                  <c:v>79980</c:v>
                </c:pt>
                <c:pt idx="79980">
                  <c:v>79981</c:v>
                </c:pt>
                <c:pt idx="79981">
                  <c:v>79982</c:v>
                </c:pt>
                <c:pt idx="79982">
                  <c:v>79983</c:v>
                </c:pt>
                <c:pt idx="79983">
                  <c:v>79984</c:v>
                </c:pt>
                <c:pt idx="79984">
                  <c:v>79985</c:v>
                </c:pt>
                <c:pt idx="79985">
                  <c:v>79986</c:v>
                </c:pt>
                <c:pt idx="79986">
                  <c:v>79987</c:v>
                </c:pt>
                <c:pt idx="79987">
                  <c:v>79988</c:v>
                </c:pt>
                <c:pt idx="79988">
                  <c:v>79989</c:v>
                </c:pt>
                <c:pt idx="79989">
                  <c:v>79990</c:v>
                </c:pt>
                <c:pt idx="79990">
                  <c:v>79991</c:v>
                </c:pt>
                <c:pt idx="79991">
                  <c:v>79992</c:v>
                </c:pt>
                <c:pt idx="79992">
                  <c:v>79993</c:v>
                </c:pt>
                <c:pt idx="79993">
                  <c:v>79994</c:v>
                </c:pt>
                <c:pt idx="79994">
                  <c:v>79995</c:v>
                </c:pt>
                <c:pt idx="79995">
                  <c:v>79996</c:v>
                </c:pt>
                <c:pt idx="79996">
                  <c:v>79997</c:v>
                </c:pt>
                <c:pt idx="79997">
                  <c:v>79998</c:v>
                </c:pt>
                <c:pt idx="79998">
                  <c:v>79999</c:v>
                </c:pt>
                <c:pt idx="79999">
                  <c:v>80000</c:v>
                </c:pt>
                <c:pt idx="80000">
                  <c:v>80001</c:v>
                </c:pt>
                <c:pt idx="80001">
                  <c:v>80002</c:v>
                </c:pt>
                <c:pt idx="80002">
                  <c:v>80003</c:v>
                </c:pt>
                <c:pt idx="80003">
                  <c:v>80004</c:v>
                </c:pt>
                <c:pt idx="80004">
                  <c:v>80005</c:v>
                </c:pt>
                <c:pt idx="80005">
                  <c:v>80006</c:v>
                </c:pt>
                <c:pt idx="80006">
                  <c:v>80007</c:v>
                </c:pt>
                <c:pt idx="80007">
                  <c:v>80008</c:v>
                </c:pt>
                <c:pt idx="80008">
                  <c:v>80009</c:v>
                </c:pt>
                <c:pt idx="80009">
                  <c:v>80010</c:v>
                </c:pt>
                <c:pt idx="80010">
                  <c:v>80011</c:v>
                </c:pt>
                <c:pt idx="80011">
                  <c:v>80012</c:v>
                </c:pt>
                <c:pt idx="80012">
                  <c:v>80013</c:v>
                </c:pt>
                <c:pt idx="80013">
                  <c:v>80014</c:v>
                </c:pt>
                <c:pt idx="80014">
                  <c:v>80015</c:v>
                </c:pt>
                <c:pt idx="80015">
                  <c:v>80016</c:v>
                </c:pt>
                <c:pt idx="80016">
                  <c:v>80017</c:v>
                </c:pt>
                <c:pt idx="80017">
                  <c:v>80018</c:v>
                </c:pt>
                <c:pt idx="80018">
                  <c:v>80019</c:v>
                </c:pt>
                <c:pt idx="80019">
                  <c:v>80020</c:v>
                </c:pt>
                <c:pt idx="80020">
                  <c:v>80021</c:v>
                </c:pt>
                <c:pt idx="80021">
                  <c:v>80022</c:v>
                </c:pt>
                <c:pt idx="80022">
                  <c:v>80023</c:v>
                </c:pt>
                <c:pt idx="80023">
                  <c:v>80024</c:v>
                </c:pt>
                <c:pt idx="80024">
                  <c:v>80025</c:v>
                </c:pt>
                <c:pt idx="80025">
                  <c:v>80026</c:v>
                </c:pt>
                <c:pt idx="80026">
                  <c:v>80027</c:v>
                </c:pt>
                <c:pt idx="80027">
                  <c:v>80028</c:v>
                </c:pt>
                <c:pt idx="80028">
                  <c:v>80029</c:v>
                </c:pt>
                <c:pt idx="80029">
                  <c:v>80030</c:v>
                </c:pt>
                <c:pt idx="80030">
                  <c:v>80031</c:v>
                </c:pt>
                <c:pt idx="80031">
                  <c:v>80032</c:v>
                </c:pt>
                <c:pt idx="80032">
                  <c:v>80033</c:v>
                </c:pt>
                <c:pt idx="80033">
                  <c:v>80034</c:v>
                </c:pt>
                <c:pt idx="80034">
                  <c:v>80035</c:v>
                </c:pt>
                <c:pt idx="80035">
                  <c:v>80036</c:v>
                </c:pt>
                <c:pt idx="80036">
                  <c:v>80037</c:v>
                </c:pt>
                <c:pt idx="80037">
                  <c:v>80038</c:v>
                </c:pt>
                <c:pt idx="80038">
                  <c:v>80039</c:v>
                </c:pt>
                <c:pt idx="80039">
                  <c:v>80040</c:v>
                </c:pt>
                <c:pt idx="80040">
                  <c:v>80041</c:v>
                </c:pt>
                <c:pt idx="80041">
                  <c:v>80042</c:v>
                </c:pt>
                <c:pt idx="80042">
                  <c:v>80043</c:v>
                </c:pt>
                <c:pt idx="80043">
                  <c:v>80044</c:v>
                </c:pt>
                <c:pt idx="80044">
                  <c:v>80045</c:v>
                </c:pt>
                <c:pt idx="80045">
                  <c:v>80046</c:v>
                </c:pt>
                <c:pt idx="80046">
                  <c:v>80047</c:v>
                </c:pt>
                <c:pt idx="80047">
                  <c:v>80048</c:v>
                </c:pt>
                <c:pt idx="80048">
                  <c:v>80049</c:v>
                </c:pt>
                <c:pt idx="80049">
                  <c:v>80050</c:v>
                </c:pt>
                <c:pt idx="80050">
                  <c:v>80051</c:v>
                </c:pt>
                <c:pt idx="80051">
                  <c:v>80052</c:v>
                </c:pt>
                <c:pt idx="80052">
                  <c:v>80053</c:v>
                </c:pt>
                <c:pt idx="80053">
                  <c:v>80054</c:v>
                </c:pt>
                <c:pt idx="80054">
                  <c:v>80055</c:v>
                </c:pt>
                <c:pt idx="80055">
                  <c:v>80056</c:v>
                </c:pt>
                <c:pt idx="80056">
                  <c:v>80057</c:v>
                </c:pt>
                <c:pt idx="80057">
                  <c:v>80058</c:v>
                </c:pt>
                <c:pt idx="80058">
                  <c:v>80059</c:v>
                </c:pt>
                <c:pt idx="80059">
                  <c:v>80060</c:v>
                </c:pt>
                <c:pt idx="80060">
                  <c:v>80061</c:v>
                </c:pt>
                <c:pt idx="80061">
                  <c:v>80062</c:v>
                </c:pt>
                <c:pt idx="80062">
                  <c:v>80063</c:v>
                </c:pt>
                <c:pt idx="80063">
                  <c:v>80064</c:v>
                </c:pt>
                <c:pt idx="80064">
                  <c:v>80065</c:v>
                </c:pt>
                <c:pt idx="80065">
                  <c:v>80066</c:v>
                </c:pt>
                <c:pt idx="80066">
                  <c:v>80067</c:v>
                </c:pt>
                <c:pt idx="80067">
                  <c:v>80068</c:v>
                </c:pt>
                <c:pt idx="80068">
                  <c:v>80069</c:v>
                </c:pt>
                <c:pt idx="80069">
                  <c:v>80070</c:v>
                </c:pt>
                <c:pt idx="80070">
                  <c:v>80071</c:v>
                </c:pt>
                <c:pt idx="80071">
                  <c:v>80072</c:v>
                </c:pt>
                <c:pt idx="80072">
                  <c:v>80073</c:v>
                </c:pt>
                <c:pt idx="80073">
                  <c:v>80074</c:v>
                </c:pt>
                <c:pt idx="80074">
                  <c:v>80075</c:v>
                </c:pt>
                <c:pt idx="80075">
                  <c:v>80076</c:v>
                </c:pt>
                <c:pt idx="80076">
                  <c:v>80077</c:v>
                </c:pt>
                <c:pt idx="80077">
                  <c:v>80078</c:v>
                </c:pt>
                <c:pt idx="80078">
                  <c:v>80079</c:v>
                </c:pt>
                <c:pt idx="80079">
                  <c:v>80080</c:v>
                </c:pt>
                <c:pt idx="80080">
                  <c:v>80081</c:v>
                </c:pt>
                <c:pt idx="80081">
                  <c:v>80082</c:v>
                </c:pt>
                <c:pt idx="80082">
                  <c:v>80083</c:v>
                </c:pt>
                <c:pt idx="80083">
                  <c:v>80084</c:v>
                </c:pt>
                <c:pt idx="80084">
                  <c:v>80085</c:v>
                </c:pt>
                <c:pt idx="80085">
                  <c:v>80086</c:v>
                </c:pt>
                <c:pt idx="80086">
                  <c:v>80087</c:v>
                </c:pt>
                <c:pt idx="80087">
                  <c:v>80088</c:v>
                </c:pt>
                <c:pt idx="80088">
                  <c:v>80089</c:v>
                </c:pt>
                <c:pt idx="80089">
                  <c:v>80090</c:v>
                </c:pt>
                <c:pt idx="80090">
                  <c:v>80091</c:v>
                </c:pt>
                <c:pt idx="80091">
                  <c:v>80092</c:v>
                </c:pt>
                <c:pt idx="80092">
                  <c:v>80093</c:v>
                </c:pt>
                <c:pt idx="80093">
                  <c:v>80094</c:v>
                </c:pt>
                <c:pt idx="80094">
                  <c:v>80095</c:v>
                </c:pt>
                <c:pt idx="80095">
                  <c:v>80096</c:v>
                </c:pt>
                <c:pt idx="80096">
                  <c:v>80097</c:v>
                </c:pt>
                <c:pt idx="80097">
                  <c:v>80098</c:v>
                </c:pt>
                <c:pt idx="80098">
                  <c:v>80099</c:v>
                </c:pt>
                <c:pt idx="80099">
                  <c:v>80100</c:v>
                </c:pt>
                <c:pt idx="80100">
                  <c:v>80101</c:v>
                </c:pt>
                <c:pt idx="80101">
                  <c:v>80102</c:v>
                </c:pt>
                <c:pt idx="80102">
                  <c:v>80103</c:v>
                </c:pt>
                <c:pt idx="80103">
                  <c:v>80104</c:v>
                </c:pt>
                <c:pt idx="80104">
                  <c:v>80105</c:v>
                </c:pt>
                <c:pt idx="80105">
                  <c:v>80106</c:v>
                </c:pt>
                <c:pt idx="80106">
                  <c:v>80107</c:v>
                </c:pt>
                <c:pt idx="80107">
                  <c:v>80108</c:v>
                </c:pt>
                <c:pt idx="80108">
                  <c:v>80109</c:v>
                </c:pt>
                <c:pt idx="80109">
                  <c:v>80110</c:v>
                </c:pt>
                <c:pt idx="80110">
                  <c:v>80111</c:v>
                </c:pt>
                <c:pt idx="80111">
                  <c:v>80112</c:v>
                </c:pt>
                <c:pt idx="80112">
                  <c:v>80113</c:v>
                </c:pt>
                <c:pt idx="80113">
                  <c:v>80114</c:v>
                </c:pt>
                <c:pt idx="80114">
                  <c:v>80115</c:v>
                </c:pt>
                <c:pt idx="80115">
                  <c:v>80116</c:v>
                </c:pt>
                <c:pt idx="80116">
                  <c:v>80117</c:v>
                </c:pt>
                <c:pt idx="80117">
                  <c:v>80118</c:v>
                </c:pt>
                <c:pt idx="80118">
                  <c:v>80119</c:v>
                </c:pt>
                <c:pt idx="80119">
                  <c:v>80120</c:v>
                </c:pt>
                <c:pt idx="80120">
                  <c:v>80121</c:v>
                </c:pt>
                <c:pt idx="80121">
                  <c:v>80122</c:v>
                </c:pt>
                <c:pt idx="80122">
                  <c:v>80123</c:v>
                </c:pt>
                <c:pt idx="80123">
                  <c:v>80124</c:v>
                </c:pt>
                <c:pt idx="80124">
                  <c:v>80125</c:v>
                </c:pt>
                <c:pt idx="80125">
                  <c:v>80126</c:v>
                </c:pt>
                <c:pt idx="80126">
                  <c:v>80127</c:v>
                </c:pt>
                <c:pt idx="80127">
                  <c:v>80128</c:v>
                </c:pt>
                <c:pt idx="80128">
                  <c:v>80129</c:v>
                </c:pt>
                <c:pt idx="80129">
                  <c:v>80130</c:v>
                </c:pt>
                <c:pt idx="80130">
                  <c:v>80131</c:v>
                </c:pt>
                <c:pt idx="80131">
                  <c:v>80132</c:v>
                </c:pt>
                <c:pt idx="80132">
                  <c:v>80133</c:v>
                </c:pt>
                <c:pt idx="80133">
                  <c:v>80134</c:v>
                </c:pt>
                <c:pt idx="80134">
                  <c:v>80135</c:v>
                </c:pt>
                <c:pt idx="80135">
                  <c:v>80136</c:v>
                </c:pt>
                <c:pt idx="80136">
                  <c:v>80137</c:v>
                </c:pt>
                <c:pt idx="80137">
                  <c:v>80138</c:v>
                </c:pt>
                <c:pt idx="80138">
                  <c:v>80139</c:v>
                </c:pt>
                <c:pt idx="80139">
                  <c:v>80140</c:v>
                </c:pt>
                <c:pt idx="80140">
                  <c:v>80141</c:v>
                </c:pt>
                <c:pt idx="80141">
                  <c:v>80142</c:v>
                </c:pt>
                <c:pt idx="80142">
                  <c:v>80143</c:v>
                </c:pt>
                <c:pt idx="80143">
                  <c:v>80144</c:v>
                </c:pt>
                <c:pt idx="80144">
                  <c:v>80145</c:v>
                </c:pt>
                <c:pt idx="80145">
                  <c:v>80146</c:v>
                </c:pt>
                <c:pt idx="80146">
                  <c:v>80147</c:v>
                </c:pt>
                <c:pt idx="80147">
                  <c:v>80148</c:v>
                </c:pt>
                <c:pt idx="80148">
                  <c:v>80149</c:v>
                </c:pt>
                <c:pt idx="80149">
                  <c:v>80150</c:v>
                </c:pt>
                <c:pt idx="80150">
                  <c:v>80151</c:v>
                </c:pt>
                <c:pt idx="80151">
                  <c:v>80152</c:v>
                </c:pt>
                <c:pt idx="80152">
                  <c:v>80153</c:v>
                </c:pt>
                <c:pt idx="80153">
                  <c:v>80154</c:v>
                </c:pt>
                <c:pt idx="80154">
                  <c:v>80155</c:v>
                </c:pt>
                <c:pt idx="80155">
                  <c:v>80156</c:v>
                </c:pt>
                <c:pt idx="80156">
                  <c:v>80157</c:v>
                </c:pt>
                <c:pt idx="80157">
                  <c:v>80158</c:v>
                </c:pt>
                <c:pt idx="80158">
                  <c:v>80159</c:v>
                </c:pt>
                <c:pt idx="80159">
                  <c:v>80160</c:v>
                </c:pt>
                <c:pt idx="80160">
                  <c:v>80161</c:v>
                </c:pt>
                <c:pt idx="80161">
                  <c:v>80162</c:v>
                </c:pt>
                <c:pt idx="80162">
                  <c:v>80163</c:v>
                </c:pt>
                <c:pt idx="80163">
                  <c:v>80164</c:v>
                </c:pt>
                <c:pt idx="80164">
                  <c:v>80165</c:v>
                </c:pt>
                <c:pt idx="80165">
                  <c:v>80166</c:v>
                </c:pt>
                <c:pt idx="80166">
                  <c:v>80167</c:v>
                </c:pt>
                <c:pt idx="80167">
                  <c:v>80168</c:v>
                </c:pt>
                <c:pt idx="80168">
                  <c:v>80169</c:v>
                </c:pt>
                <c:pt idx="80169">
                  <c:v>80170</c:v>
                </c:pt>
                <c:pt idx="80170">
                  <c:v>80171</c:v>
                </c:pt>
                <c:pt idx="80171">
                  <c:v>80172</c:v>
                </c:pt>
                <c:pt idx="80172">
                  <c:v>80173</c:v>
                </c:pt>
                <c:pt idx="80173">
                  <c:v>80174</c:v>
                </c:pt>
                <c:pt idx="80174">
                  <c:v>80175</c:v>
                </c:pt>
                <c:pt idx="80175">
                  <c:v>80176</c:v>
                </c:pt>
                <c:pt idx="80176">
                  <c:v>80177</c:v>
                </c:pt>
                <c:pt idx="80177">
                  <c:v>80178</c:v>
                </c:pt>
                <c:pt idx="80178">
                  <c:v>80179</c:v>
                </c:pt>
                <c:pt idx="80179">
                  <c:v>80180</c:v>
                </c:pt>
                <c:pt idx="80180">
                  <c:v>80181</c:v>
                </c:pt>
                <c:pt idx="80181">
                  <c:v>80182</c:v>
                </c:pt>
                <c:pt idx="80182">
                  <c:v>80183</c:v>
                </c:pt>
                <c:pt idx="80183">
                  <c:v>80184</c:v>
                </c:pt>
                <c:pt idx="80184">
                  <c:v>80185</c:v>
                </c:pt>
                <c:pt idx="80185">
                  <c:v>80186</c:v>
                </c:pt>
                <c:pt idx="80186">
                  <c:v>80187</c:v>
                </c:pt>
                <c:pt idx="80187">
                  <c:v>80188</c:v>
                </c:pt>
                <c:pt idx="80188">
                  <c:v>80189</c:v>
                </c:pt>
                <c:pt idx="80189">
                  <c:v>80190</c:v>
                </c:pt>
                <c:pt idx="80190">
                  <c:v>80191</c:v>
                </c:pt>
                <c:pt idx="80191">
                  <c:v>80192</c:v>
                </c:pt>
                <c:pt idx="80192">
                  <c:v>80193</c:v>
                </c:pt>
                <c:pt idx="80193">
                  <c:v>80194</c:v>
                </c:pt>
                <c:pt idx="80194">
                  <c:v>80195</c:v>
                </c:pt>
                <c:pt idx="80195">
                  <c:v>80196</c:v>
                </c:pt>
                <c:pt idx="80196">
                  <c:v>80197</c:v>
                </c:pt>
                <c:pt idx="80197">
                  <c:v>80198</c:v>
                </c:pt>
                <c:pt idx="80198">
                  <c:v>80199</c:v>
                </c:pt>
                <c:pt idx="80199">
                  <c:v>80200</c:v>
                </c:pt>
                <c:pt idx="80200">
                  <c:v>80201</c:v>
                </c:pt>
                <c:pt idx="80201">
                  <c:v>80202</c:v>
                </c:pt>
                <c:pt idx="80202">
                  <c:v>80203</c:v>
                </c:pt>
                <c:pt idx="80203">
                  <c:v>80204</c:v>
                </c:pt>
                <c:pt idx="80204">
                  <c:v>80205</c:v>
                </c:pt>
                <c:pt idx="80205">
                  <c:v>80206</c:v>
                </c:pt>
                <c:pt idx="80206">
                  <c:v>80207</c:v>
                </c:pt>
                <c:pt idx="80207">
                  <c:v>80208</c:v>
                </c:pt>
                <c:pt idx="80208">
                  <c:v>80209</c:v>
                </c:pt>
                <c:pt idx="80209">
                  <c:v>80210</c:v>
                </c:pt>
                <c:pt idx="80210">
                  <c:v>80211</c:v>
                </c:pt>
                <c:pt idx="80211">
                  <c:v>80212</c:v>
                </c:pt>
                <c:pt idx="80212">
                  <c:v>80213</c:v>
                </c:pt>
                <c:pt idx="80213">
                  <c:v>80214</c:v>
                </c:pt>
                <c:pt idx="80214">
                  <c:v>80215</c:v>
                </c:pt>
                <c:pt idx="80215">
                  <c:v>80216</c:v>
                </c:pt>
                <c:pt idx="80216">
                  <c:v>80217</c:v>
                </c:pt>
                <c:pt idx="80217">
                  <c:v>80218</c:v>
                </c:pt>
                <c:pt idx="80218">
                  <c:v>80219</c:v>
                </c:pt>
                <c:pt idx="80219">
                  <c:v>80220</c:v>
                </c:pt>
                <c:pt idx="80220">
                  <c:v>80221</c:v>
                </c:pt>
                <c:pt idx="80221">
                  <c:v>80222</c:v>
                </c:pt>
                <c:pt idx="80222">
                  <c:v>80223</c:v>
                </c:pt>
                <c:pt idx="80223">
                  <c:v>80224</c:v>
                </c:pt>
                <c:pt idx="80224">
                  <c:v>80225</c:v>
                </c:pt>
                <c:pt idx="80225">
                  <c:v>80226</c:v>
                </c:pt>
                <c:pt idx="80226">
                  <c:v>80227</c:v>
                </c:pt>
                <c:pt idx="80227">
                  <c:v>80228</c:v>
                </c:pt>
                <c:pt idx="80228">
                  <c:v>80229</c:v>
                </c:pt>
                <c:pt idx="80229">
                  <c:v>80230</c:v>
                </c:pt>
                <c:pt idx="80230">
                  <c:v>80231</c:v>
                </c:pt>
                <c:pt idx="80231">
                  <c:v>80232</c:v>
                </c:pt>
                <c:pt idx="80232">
                  <c:v>80233</c:v>
                </c:pt>
                <c:pt idx="80233">
                  <c:v>80234</c:v>
                </c:pt>
                <c:pt idx="80234">
                  <c:v>80235</c:v>
                </c:pt>
                <c:pt idx="80235">
                  <c:v>80236</c:v>
                </c:pt>
                <c:pt idx="80236">
                  <c:v>80237</c:v>
                </c:pt>
                <c:pt idx="80237">
                  <c:v>80238</c:v>
                </c:pt>
                <c:pt idx="80238">
                  <c:v>80239</c:v>
                </c:pt>
                <c:pt idx="80239">
                  <c:v>80240</c:v>
                </c:pt>
                <c:pt idx="80240">
                  <c:v>80241</c:v>
                </c:pt>
                <c:pt idx="80241">
                  <c:v>80242</c:v>
                </c:pt>
                <c:pt idx="80242">
                  <c:v>80243</c:v>
                </c:pt>
                <c:pt idx="80243">
                  <c:v>80244</c:v>
                </c:pt>
                <c:pt idx="80244">
                  <c:v>80245</c:v>
                </c:pt>
                <c:pt idx="80245">
                  <c:v>80246</c:v>
                </c:pt>
                <c:pt idx="80246">
                  <c:v>80247</c:v>
                </c:pt>
                <c:pt idx="80247">
                  <c:v>80248</c:v>
                </c:pt>
                <c:pt idx="80248">
                  <c:v>80249</c:v>
                </c:pt>
                <c:pt idx="80249">
                  <c:v>80250</c:v>
                </c:pt>
                <c:pt idx="80250">
                  <c:v>80251</c:v>
                </c:pt>
                <c:pt idx="80251">
                  <c:v>80252</c:v>
                </c:pt>
                <c:pt idx="80252">
                  <c:v>80253</c:v>
                </c:pt>
                <c:pt idx="80253">
                  <c:v>80254</c:v>
                </c:pt>
                <c:pt idx="80254">
                  <c:v>80255</c:v>
                </c:pt>
                <c:pt idx="80255">
                  <c:v>80256</c:v>
                </c:pt>
                <c:pt idx="80256">
                  <c:v>80257</c:v>
                </c:pt>
                <c:pt idx="80257">
                  <c:v>80258</c:v>
                </c:pt>
                <c:pt idx="80258">
                  <c:v>80259</c:v>
                </c:pt>
                <c:pt idx="80259">
                  <c:v>80260</c:v>
                </c:pt>
                <c:pt idx="80260">
                  <c:v>80261</c:v>
                </c:pt>
                <c:pt idx="80261">
                  <c:v>80262</c:v>
                </c:pt>
                <c:pt idx="80262">
                  <c:v>80263</c:v>
                </c:pt>
                <c:pt idx="80263">
                  <c:v>80264</c:v>
                </c:pt>
                <c:pt idx="80264">
                  <c:v>80265</c:v>
                </c:pt>
                <c:pt idx="80265">
                  <c:v>80266</c:v>
                </c:pt>
                <c:pt idx="80266">
                  <c:v>80267</c:v>
                </c:pt>
                <c:pt idx="80267">
                  <c:v>80268</c:v>
                </c:pt>
                <c:pt idx="80268">
                  <c:v>80269</c:v>
                </c:pt>
                <c:pt idx="80269">
                  <c:v>80270</c:v>
                </c:pt>
                <c:pt idx="80270">
                  <c:v>80271</c:v>
                </c:pt>
                <c:pt idx="80271">
                  <c:v>80272</c:v>
                </c:pt>
                <c:pt idx="80272">
                  <c:v>80273</c:v>
                </c:pt>
                <c:pt idx="80273">
                  <c:v>80274</c:v>
                </c:pt>
                <c:pt idx="80274">
                  <c:v>80275</c:v>
                </c:pt>
                <c:pt idx="80275">
                  <c:v>80276</c:v>
                </c:pt>
                <c:pt idx="80276">
                  <c:v>80277</c:v>
                </c:pt>
                <c:pt idx="80277">
                  <c:v>80278</c:v>
                </c:pt>
                <c:pt idx="80278">
                  <c:v>80279</c:v>
                </c:pt>
                <c:pt idx="80279">
                  <c:v>80280</c:v>
                </c:pt>
                <c:pt idx="80280">
                  <c:v>80281</c:v>
                </c:pt>
                <c:pt idx="80281">
                  <c:v>80282</c:v>
                </c:pt>
                <c:pt idx="80282">
                  <c:v>80283</c:v>
                </c:pt>
                <c:pt idx="80283">
                  <c:v>80284</c:v>
                </c:pt>
                <c:pt idx="80284">
                  <c:v>80285</c:v>
                </c:pt>
                <c:pt idx="80285">
                  <c:v>80286</c:v>
                </c:pt>
                <c:pt idx="80286">
                  <c:v>80287</c:v>
                </c:pt>
                <c:pt idx="80287">
                  <c:v>80288</c:v>
                </c:pt>
                <c:pt idx="80288">
                  <c:v>80289</c:v>
                </c:pt>
                <c:pt idx="80289">
                  <c:v>80290</c:v>
                </c:pt>
                <c:pt idx="80290">
                  <c:v>80291</c:v>
                </c:pt>
                <c:pt idx="80291">
                  <c:v>80292</c:v>
                </c:pt>
                <c:pt idx="80292">
                  <c:v>80293</c:v>
                </c:pt>
                <c:pt idx="80293">
                  <c:v>80294</c:v>
                </c:pt>
                <c:pt idx="80294">
                  <c:v>80295</c:v>
                </c:pt>
                <c:pt idx="80295">
                  <c:v>80296</c:v>
                </c:pt>
                <c:pt idx="80296">
                  <c:v>80297</c:v>
                </c:pt>
                <c:pt idx="80297">
                  <c:v>80298</c:v>
                </c:pt>
                <c:pt idx="80298">
                  <c:v>80299</c:v>
                </c:pt>
                <c:pt idx="80299">
                  <c:v>80300</c:v>
                </c:pt>
                <c:pt idx="80300">
                  <c:v>80301</c:v>
                </c:pt>
                <c:pt idx="80301">
                  <c:v>80302</c:v>
                </c:pt>
                <c:pt idx="80302">
                  <c:v>80303</c:v>
                </c:pt>
                <c:pt idx="80303">
                  <c:v>80304</c:v>
                </c:pt>
                <c:pt idx="80304">
                  <c:v>80305</c:v>
                </c:pt>
                <c:pt idx="80305">
                  <c:v>80306</c:v>
                </c:pt>
                <c:pt idx="80306">
                  <c:v>80307</c:v>
                </c:pt>
                <c:pt idx="80307">
                  <c:v>80308</c:v>
                </c:pt>
                <c:pt idx="80308">
                  <c:v>80309</c:v>
                </c:pt>
                <c:pt idx="80309">
                  <c:v>80310</c:v>
                </c:pt>
                <c:pt idx="80310">
                  <c:v>80311</c:v>
                </c:pt>
                <c:pt idx="80311">
                  <c:v>80312</c:v>
                </c:pt>
                <c:pt idx="80312">
                  <c:v>80313</c:v>
                </c:pt>
                <c:pt idx="80313">
                  <c:v>80314</c:v>
                </c:pt>
                <c:pt idx="80314">
                  <c:v>80315</c:v>
                </c:pt>
                <c:pt idx="80315">
                  <c:v>80316</c:v>
                </c:pt>
                <c:pt idx="80316">
                  <c:v>80317</c:v>
                </c:pt>
                <c:pt idx="80317">
                  <c:v>80318</c:v>
                </c:pt>
                <c:pt idx="80318">
                  <c:v>80319</c:v>
                </c:pt>
                <c:pt idx="80319">
                  <c:v>80320</c:v>
                </c:pt>
                <c:pt idx="80320">
                  <c:v>80321</c:v>
                </c:pt>
                <c:pt idx="80321">
                  <c:v>80322</c:v>
                </c:pt>
                <c:pt idx="80322">
                  <c:v>80323</c:v>
                </c:pt>
                <c:pt idx="80323">
                  <c:v>80324</c:v>
                </c:pt>
                <c:pt idx="80324">
                  <c:v>80325</c:v>
                </c:pt>
                <c:pt idx="80325">
                  <c:v>80326</c:v>
                </c:pt>
                <c:pt idx="80326">
                  <c:v>80327</c:v>
                </c:pt>
                <c:pt idx="80327">
                  <c:v>80328</c:v>
                </c:pt>
                <c:pt idx="80328">
                  <c:v>80329</c:v>
                </c:pt>
                <c:pt idx="80329">
                  <c:v>80330</c:v>
                </c:pt>
                <c:pt idx="80330">
                  <c:v>80331</c:v>
                </c:pt>
                <c:pt idx="80331">
                  <c:v>80332</c:v>
                </c:pt>
                <c:pt idx="80332">
                  <c:v>80333</c:v>
                </c:pt>
                <c:pt idx="80333">
                  <c:v>80334</c:v>
                </c:pt>
                <c:pt idx="80334">
                  <c:v>80335</c:v>
                </c:pt>
                <c:pt idx="80335">
                  <c:v>80336</c:v>
                </c:pt>
                <c:pt idx="80336">
                  <c:v>80337</c:v>
                </c:pt>
                <c:pt idx="80337">
                  <c:v>80338</c:v>
                </c:pt>
                <c:pt idx="80338">
                  <c:v>80339</c:v>
                </c:pt>
                <c:pt idx="80339">
                  <c:v>80340</c:v>
                </c:pt>
                <c:pt idx="80340">
                  <c:v>80341</c:v>
                </c:pt>
                <c:pt idx="80341">
                  <c:v>80342</c:v>
                </c:pt>
                <c:pt idx="80342">
                  <c:v>80343</c:v>
                </c:pt>
                <c:pt idx="80343">
                  <c:v>80344</c:v>
                </c:pt>
                <c:pt idx="80344">
                  <c:v>80345</c:v>
                </c:pt>
                <c:pt idx="80345">
                  <c:v>80346</c:v>
                </c:pt>
                <c:pt idx="80346">
                  <c:v>80347</c:v>
                </c:pt>
                <c:pt idx="80347">
                  <c:v>80348</c:v>
                </c:pt>
                <c:pt idx="80348">
                  <c:v>80349</c:v>
                </c:pt>
                <c:pt idx="80349">
                  <c:v>80350</c:v>
                </c:pt>
                <c:pt idx="80350">
                  <c:v>80351</c:v>
                </c:pt>
                <c:pt idx="80351">
                  <c:v>80352</c:v>
                </c:pt>
                <c:pt idx="80352">
                  <c:v>80353</c:v>
                </c:pt>
                <c:pt idx="80353">
                  <c:v>80354</c:v>
                </c:pt>
                <c:pt idx="80354">
                  <c:v>80355</c:v>
                </c:pt>
                <c:pt idx="80355">
                  <c:v>80356</c:v>
                </c:pt>
                <c:pt idx="80356">
                  <c:v>80357</c:v>
                </c:pt>
                <c:pt idx="80357">
                  <c:v>80358</c:v>
                </c:pt>
                <c:pt idx="80358">
                  <c:v>80359</c:v>
                </c:pt>
                <c:pt idx="80359">
                  <c:v>80360</c:v>
                </c:pt>
                <c:pt idx="80360">
                  <c:v>80361</c:v>
                </c:pt>
                <c:pt idx="80361">
                  <c:v>80362</c:v>
                </c:pt>
                <c:pt idx="80362">
                  <c:v>80363</c:v>
                </c:pt>
                <c:pt idx="80363">
                  <c:v>80364</c:v>
                </c:pt>
                <c:pt idx="80364">
                  <c:v>80365</c:v>
                </c:pt>
                <c:pt idx="80365">
                  <c:v>80366</c:v>
                </c:pt>
                <c:pt idx="80366">
                  <c:v>80367</c:v>
                </c:pt>
                <c:pt idx="80367">
                  <c:v>80368</c:v>
                </c:pt>
                <c:pt idx="80368">
                  <c:v>80369</c:v>
                </c:pt>
                <c:pt idx="80369">
                  <c:v>80370</c:v>
                </c:pt>
                <c:pt idx="80370">
                  <c:v>80371</c:v>
                </c:pt>
                <c:pt idx="80371">
                  <c:v>80372</c:v>
                </c:pt>
                <c:pt idx="80372">
                  <c:v>80373</c:v>
                </c:pt>
                <c:pt idx="80373">
                  <c:v>80374</c:v>
                </c:pt>
                <c:pt idx="80374">
                  <c:v>80375</c:v>
                </c:pt>
                <c:pt idx="80375">
                  <c:v>80376</c:v>
                </c:pt>
                <c:pt idx="80376">
                  <c:v>80377</c:v>
                </c:pt>
                <c:pt idx="80377">
                  <c:v>80378</c:v>
                </c:pt>
                <c:pt idx="80378">
                  <c:v>80379</c:v>
                </c:pt>
                <c:pt idx="80379">
                  <c:v>80380</c:v>
                </c:pt>
                <c:pt idx="80380">
                  <c:v>80381</c:v>
                </c:pt>
                <c:pt idx="80381">
                  <c:v>80382</c:v>
                </c:pt>
                <c:pt idx="80382">
                  <c:v>80383</c:v>
                </c:pt>
                <c:pt idx="80383">
                  <c:v>80384</c:v>
                </c:pt>
                <c:pt idx="80384">
                  <c:v>80385</c:v>
                </c:pt>
                <c:pt idx="80385">
                  <c:v>80386</c:v>
                </c:pt>
                <c:pt idx="80386">
                  <c:v>80387</c:v>
                </c:pt>
                <c:pt idx="80387">
                  <c:v>80388</c:v>
                </c:pt>
                <c:pt idx="80388">
                  <c:v>80389</c:v>
                </c:pt>
                <c:pt idx="80389">
                  <c:v>80390</c:v>
                </c:pt>
                <c:pt idx="80390">
                  <c:v>80391</c:v>
                </c:pt>
                <c:pt idx="80391">
                  <c:v>80392</c:v>
                </c:pt>
                <c:pt idx="80392">
                  <c:v>80393</c:v>
                </c:pt>
                <c:pt idx="80393">
                  <c:v>80394</c:v>
                </c:pt>
                <c:pt idx="80394">
                  <c:v>80395</c:v>
                </c:pt>
                <c:pt idx="80395">
                  <c:v>80396</c:v>
                </c:pt>
                <c:pt idx="80396">
                  <c:v>80397</c:v>
                </c:pt>
                <c:pt idx="80397">
                  <c:v>80398</c:v>
                </c:pt>
                <c:pt idx="80398">
                  <c:v>80399</c:v>
                </c:pt>
                <c:pt idx="80399">
                  <c:v>80400</c:v>
                </c:pt>
                <c:pt idx="80400">
                  <c:v>80401</c:v>
                </c:pt>
                <c:pt idx="80401">
                  <c:v>80402</c:v>
                </c:pt>
                <c:pt idx="80402">
                  <c:v>80403</c:v>
                </c:pt>
                <c:pt idx="80403">
                  <c:v>80404</c:v>
                </c:pt>
                <c:pt idx="80404">
                  <c:v>80405</c:v>
                </c:pt>
                <c:pt idx="80405">
                  <c:v>80406</c:v>
                </c:pt>
                <c:pt idx="80406">
                  <c:v>80407</c:v>
                </c:pt>
                <c:pt idx="80407">
                  <c:v>80408</c:v>
                </c:pt>
                <c:pt idx="80408">
                  <c:v>80409</c:v>
                </c:pt>
                <c:pt idx="80409">
                  <c:v>80410</c:v>
                </c:pt>
                <c:pt idx="80410">
                  <c:v>80411</c:v>
                </c:pt>
                <c:pt idx="80411">
                  <c:v>80412</c:v>
                </c:pt>
                <c:pt idx="80412">
                  <c:v>80413</c:v>
                </c:pt>
                <c:pt idx="80413">
                  <c:v>80414</c:v>
                </c:pt>
                <c:pt idx="80414">
                  <c:v>80415</c:v>
                </c:pt>
                <c:pt idx="80415">
                  <c:v>80416</c:v>
                </c:pt>
                <c:pt idx="80416">
                  <c:v>80417</c:v>
                </c:pt>
                <c:pt idx="80417">
                  <c:v>80418</c:v>
                </c:pt>
                <c:pt idx="80418">
                  <c:v>80419</c:v>
                </c:pt>
                <c:pt idx="80419">
                  <c:v>80420</c:v>
                </c:pt>
                <c:pt idx="80420">
                  <c:v>80421</c:v>
                </c:pt>
                <c:pt idx="80421">
                  <c:v>80422</c:v>
                </c:pt>
                <c:pt idx="80422">
                  <c:v>80423</c:v>
                </c:pt>
                <c:pt idx="80423">
                  <c:v>80424</c:v>
                </c:pt>
                <c:pt idx="80424">
                  <c:v>80425</c:v>
                </c:pt>
                <c:pt idx="80425">
                  <c:v>80426</c:v>
                </c:pt>
                <c:pt idx="80426">
                  <c:v>80427</c:v>
                </c:pt>
                <c:pt idx="80427">
                  <c:v>80428</c:v>
                </c:pt>
                <c:pt idx="80428">
                  <c:v>80429</c:v>
                </c:pt>
                <c:pt idx="80429">
                  <c:v>80430</c:v>
                </c:pt>
                <c:pt idx="80430">
                  <c:v>80431</c:v>
                </c:pt>
                <c:pt idx="80431">
                  <c:v>80432</c:v>
                </c:pt>
                <c:pt idx="80432">
                  <c:v>80433</c:v>
                </c:pt>
                <c:pt idx="80433">
                  <c:v>80434</c:v>
                </c:pt>
                <c:pt idx="80434">
                  <c:v>80435</c:v>
                </c:pt>
                <c:pt idx="80435">
                  <c:v>80436</c:v>
                </c:pt>
                <c:pt idx="80436">
                  <c:v>80437</c:v>
                </c:pt>
                <c:pt idx="80437">
                  <c:v>80438</c:v>
                </c:pt>
                <c:pt idx="80438">
                  <c:v>80439</c:v>
                </c:pt>
                <c:pt idx="80439">
                  <c:v>80440</c:v>
                </c:pt>
                <c:pt idx="80440">
                  <c:v>80441</c:v>
                </c:pt>
                <c:pt idx="80441">
                  <c:v>80442</c:v>
                </c:pt>
                <c:pt idx="80442">
                  <c:v>80443</c:v>
                </c:pt>
                <c:pt idx="80443">
                  <c:v>80444</c:v>
                </c:pt>
                <c:pt idx="80444">
                  <c:v>80445</c:v>
                </c:pt>
                <c:pt idx="80445">
                  <c:v>80446</c:v>
                </c:pt>
                <c:pt idx="80446">
                  <c:v>80447</c:v>
                </c:pt>
                <c:pt idx="80447">
                  <c:v>80448</c:v>
                </c:pt>
                <c:pt idx="80448">
                  <c:v>80449</c:v>
                </c:pt>
                <c:pt idx="80449">
                  <c:v>80450</c:v>
                </c:pt>
                <c:pt idx="80450">
                  <c:v>80451</c:v>
                </c:pt>
                <c:pt idx="80451">
                  <c:v>80452</c:v>
                </c:pt>
                <c:pt idx="80452">
                  <c:v>80453</c:v>
                </c:pt>
                <c:pt idx="80453">
                  <c:v>80454</c:v>
                </c:pt>
                <c:pt idx="80454">
                  <c:v>80455</c:v>
                </c:pt>
                <c:pt idx="80455">
                  <c:v>80456</c:v>
                </c:pt>
                <c:pt idx="80456">
                  <c:v>80457</c:v>
                </c:pt>
                <c:pt idx="80457">
                  <c:v>80458</c:v>
                </c:pt>
                <c:pt idx="80458">
                  <c:v>80459</c:v>
                </c:pt>
                <c:pt idx="80459">
                  <c:v>80460</c:v>
                </c:pt>
                <c:pt idx="80460">
                  <c:v>80461</c:v>
                </c:pt>
                <c:pt idx="80461">
                  <c:v>80462</c:v>
                </c:pt>
                <c:pt idx="80462">
                  <c:v>80463</c:v>
                </c:pt>
                <c:pt idx="80463">
                  <c:v>80464</c:v>
                </c:pt>
                <c:pt idx="80464">
                  <c:v>80465</c:v>
                </c:pt>
                <c:pt idx="80465">
                  <c:v>80466</c:v>
                </c:pt>
                <c:pt idx="80466">
                  <c:v>80467</c:v>
                </c:pt>
                <c:pt idx="80467">
                  <c:v>80468</c:v>
                </c:pt>
                <c:pt idx="80468">
                  <c:v>80469</c:v>
                </c:pt>
                <c:pt idx="80469">
                  <c:v>80470</c:v>
                </c:pt>
                <c:pt idx="80470">
                  <c:v>80471</c:v>
                </c:pt>
                <c:pt idx="80471">
                  <c:v>80472</c:v>
                </c:pt>
                <c:pt idx="80472">
                  <c:v>80473</c:v>
                </c:pt>
                <c:pt idx="80473">
                  <c:v>80474</c:v>
                </c:pt>
                <c:pt idx="80474">
                  <c:v>80475</c:v>
                </c:pt>
                <c:pt idx="80475">
                  <c:v>80476</c:v>
                </c:pt>
                <c:pt idx="80476">
                  <c:v>80477</c:v>
                </c:pt>
                <c:pt idx="80477">
                  <c:v>80478</c:v>
                </c:pt>
                <c:pt idx="80478">
                  <c:v>80479</c:v>
                </c:pt>
                <c:pt idx="80479">
                  <c:v>80480</c:v>
                </c:pt>
                <c:pt idx="80480">
                  <c:v>80481</c:v>
                </c:pt>
                <c:pt idx="80481">
                  <c:v>80482</c:v>
                </c:pt>
                <c:pt idx="80482">
                  <c:v>80483</c:v>
                </c:pt>
                <c:pt idx="80483">
                  <c:v>80484</c:v>
                </c:pt>
                <c:pt idx="80484">
                  <c:v>80485</c:v>
                </c:pt>
                <c:pt idx="80485">
                  <c:v>80486</c:v>
                </c:pt>
                <c:pt idx="80486">
                  <c:v>80487</c:v>
                </c:pt>
                <c:pt idx="80487">
                  <c:v>80488</c:v>
                </c:pt>
                <c:pt idx="80488">
                  <c:v>80489</c:v>
                </c:pt>
                <c:pt idx="80489">
                  <c:v>80490</c:v>
                </c:pt>
                <c:pt idx="80490">
                  <c:v>80491</c:v>
                </c:pt>
                <c:pt idx="80491">
                  <c:v>80492</c:v>
                </c:pt>
                <c:pt idx="80492">
                  <c:v>80493</c:v>
                </c:pt>
                <c:pt idx="80493">
                  <c:v>80494</c:v>
                </c:pt>
                <c:pt idx="80494">
                  <c:v>80495</c:v>
                </c:pt>
                <c:pt idx="80495">
                  <c:v>80496</c:v>
                </c:pt>
                <c:pt idx="80496">
                  <c:v>80497</c:v>
                </c:pt>
                <c:pt idx="80497">
                  <c:v>80498</c:v>
                </c:pt>
                <c:pt idx="80498">
                  <c:v>80499</c:v>
                </c:pt>
                <c:pt idx="80499">
                  <c:v>80500</c:v>
                </c:pt>
                <c:pt idx="80500">
                  <c:v>80501</c:v>
                </c:pt>
                <c:pt idx="80501">
                  <c:v>80502</c:v>
                </c:pt>
                <c:pt idx="80502">
                  <c:v>80503</c:v>
                </c:pt>
                <c:pt idx="80503">
                  <c:v>80504</c:v>
                </c:pt>
                <c:pt idx="80504">
                  <c:v>80505</c:v>
                </c:pt>
                <c:pt idx="80505">
                  <c:v>80506</c:v>
                </c:pt>
                <c:pt idx="80506">
                  <c:v>80507</c:v>
                </c:pt>
                <c:pt idx="80507">
                  <c:v>80508</c:v>
                </c:pt>
                <c:pt idx="80508">
                  <c:v>80509</c:v>
                </c:pt>
                <c:pt idx="80509">
                  <c:v>80510</c:v>
                </c:pt>
                <c:pt idx="80510">
                  <c:v>80511</c:v>
                </c:pt>
                <c:pt idx="80511">
                  <c:v>80512</c:v>
                </c:pt>
                <c:pt idx="80512">
                  <c:v>80513</c:v>
                </c:pt>
                <c:pt idx="80513">
                  <c:v>80514</c:v>
                </c:pt>
                <c:pt idx="80514">
                  <c:v>80515</c:v>
                </c:pt>
                <c:pt idx="80515">
                  <c:v>80516</c:v>
                </c:pt>
                <c:pt idx="80516">
                  <c:v>80517</c:v>
                </c:pt>
                <c:pt idx="80517">
                  <c:v>80518</c:v>
                </c:pt>
                <c:pt idx="80518">
                  <c:v>80519</c:v>
                </c:pt>
                <c:pt idx="80519">
                  <c:v>80520</c:v>
                </c:pt>
                <c:pt idx="80520">
                  <c:v>80521</c:v>
                </c:pt>
                <c:pt idx="80521">
                  <c:v>80522</c:v>
                </c:pt>
                <c:pt idx="80522">
                  <c:v>80523</c:v>
                </c:pt>
                <c:pt idx="80523">
                  <c:v>80524</c:v>
                </c:pt>
                <c:pt idx="80524">
                  <c:v>80525</c:v>
                </c:pt>
                <c:pt idx="80525">
                  <c:v>80526</c:v>
                </c:pt>
                <c:pt idx="80526">
                  <c:v>80527</c:v>
                </c:pt>
                <c:pt idx="80527">
                  <c:v>80528</c:v>
                </c:pt>
                <c:pt idx="80528">
                  <c:v>80529</c:v>
                </c:pt>
                <c:pt idx="80529">
                  <c:v>80530</c:v>
                </c:pt>
                <c:pt idx="80530">
                  <c:v>80531</c:v>
                </c:pt>
                <c:pt idx="80531">
                  <c:v>80532</c:v>
                </c:pt>
                <c:pt idx="80532">
                  <c:v>80533</c:v>
                </c:pt>
                <c:pt idx="80533">
                  <c:v>80534</c:v>
                </c:pt>
                <c:pt idx="80534">
                  <c:v>80535</c:v>
                </c:pt>
                <c:pt idx="80535">
                  <c:v>80536</c:v>
                </c:pt>
                <c:pt idx="80536">
                  <c:v>80537</c:v>
                </c:pt>
                <c:pt idx="80537">
                  <c:v>80538</c:v>
                </c:pt>
                <c:pt idx="80538">
                  <c:v>80539</c:v>
                </c:pt>
                <c:pt idx="80539">
                  <c:v>80540</c:v>
                </c:pt>
                <c:pt idx="80540">
                  <c:v>80541</c:v>
                </c:pt>
                <c:pt idx="80541">
                  <c:v>80542</c:v>
                </c:pt>
                <c:pt idx="80542">
                  <c:v>80543</c:v>
                </c:pt>
                <c:pt idx="80543">
                  <c:v>80544</c:v>
                </c:pt>
                <c:pt idx="80544">
                  <c:v>80545</c:v>
                </c:pt>
                <c:pt idx="80545">
                  <c:v>80546</c:v>
                </c:pt>
                <c:pt idx="80546">
                  <c:v>80547</c:v>
                </c:pt>
                <c:pt idx="80547">
                  <c:v>80548</c:v>
                </c:pt>
                <c:pt idx="80548">
                  <c:v>80549</c:v>
                </c:pt>
                <c:pt idx="80549">
                  <c:v>80550</c:v>
                </c:pt>
                <c:pt idx="80550">
                  <c:v>80551</c:v>
                </c:pt>
                <c:pt idx="80551">
                  <c:v>80552</c:v>
                </c:pt>
                <c:pt idx="80552">
                  <c:v>80553</c:v>
                </c:pt>
                <c:pt idx="80553">
                  <c:v>80554</c:v>
                </c:pt>
                <c:pt idx="80554">
                  <c:v>80555</c:v>
                </c:pt>
                <c:pt idx="80555">
                  <c:v>80556</c:v>
                </c:pt>
                <c:pt idx="80556">
                  <c:v>80557</c:v>
                </c:pt>
                <c:pt idx="80557">
                  <c:v>80558</c:v>
                </c:pt>
                <c:pt idx="80558">
                  <c:v>80559</c:v>
                </c:pt>
                <c:pt idx="80559">
                  <c:v>80560</c:v>
                </c:pt>
                <c:pt idx="80560">
                  <c:v>80561</c:v>
                </c:pt>
                <c:pt idx="80561">
                  <c:v>80562</c:v>
                </c:pt>
                <c:pt idx="80562">
                  <c:v>80563</c:v>
                </c:pt>
                <c:pt idx="80563">
                  <c:v>80564</c:v>
                </c:pt>
                <c:pt idx="80564">
                  <c:v>80565</c:v>
                </c:pt>
                <c:pt idx="80565">
                  <c:v>80566</c:v>
                </c:pt>
                <c:pt idx="80566">
                  <c:v>80567</c:v>
                </c:pt>
                <c:pt idx="80567">
                  <c:v>80568</c:v>
                </c:pt>
                <c:pt idx="80568">
                  <c:v>80569</c:v>
                </c:pt>
                <c:pt idx="80569">
                  <c:v>80570</c:v>
                </c:pt>
                <c:pt idx="80570">
                  <c:v>80571</c:v>
                </c:pt>
                <c:pt idx="80571">
                  <c:v>80572</c:v>
                </c:pt>
                <c:pt idx="80572">
                  <c:v>80573</c:v>
                </c:pt>
                <c:pt idx="80573">
                  <c:v>80574</c:v>
                </c:pt>
                <c:pt idx="80574">
                  <c:v>80575</c:v>
                </c:pt>
                <c:pt idx="80575">
                  <c:v>80576</c:v>
                </c:pt>
                <c:pt idx="80576">
                  <c:v>80577</c:v>
                </c:pt>
                <c:pt idx="80577">
                  <c:v>80578</c:v>
                </c:pt>
                <c:pt idx="80578">
                  <c:v>80579</c:v>
                </c:pt>
                <c:pt idx="80579">
                  <c:v>80580</c:v>
                </c:pt>
                <c:pt idx="80580">
                  <c:v>80581</c:v>
                </c:pt>
                <c:pt idx="80581">
                  <c:v>80582</c:v>
                </c:pt>
                <c:pt idx="80582">
                  <c:v>80583</c:v>
                </c:pt>
                <c:pt idx="80583">
                  <c:v>80584</c:v>
                </c:pt>
                <c:pt idx="80584">
                  <c:v>80585</c:v>
                </c:pt>
                <c:pt idx="80585">
                  <c:v>80586</c:v>
                </c:pt>
                <c:pt idx="80586">
                  <c:v>80587</c:v>
                </c:pt>
                <c:pt idx="80587">
                  <c:v>80588</c:v>
                </c:pt>
                <c:pt idx="80588">
                  <c:v>80589</c:v>
                </c:pt>
                <c:pt idx="80589">
                  <c:v>80590</c:v>
                </c:pt>
                <c:pt idx="80590">
                  <c:v>80591</c:v>
                </c:pt>
                <c:pt idx="80591">
                  <c:v>80592</c:v>
                </c:pt>
                <c:pt idx="80592">
                  <c:v>80593</c:v>
                </c:pt>
                <c:pt idx="80593">
                  <c:v>80594</c:v>
                </c:pt>
                <c:pt idx="80594">
                  <c:v>80595</c:v>
                </c:pt>
                <c:pt idx="80595">
                  <c:v>80596</c:v>
                </c:pt>
                <c:pt idx="80596">
                  <c:v>80597</c:v>
                </c:pt>
                <c:pt idx="80597">
                  <c:v>80598</c:v>
                </c:pt>
                <c:pt idx="80598">
                  <c:v>80599</c:v>
                </c:pt>
                <c:pt idx="80599">
                  <c:v>80600</c:v>
                </c:pt>
                <c:pt idx="80600">
                  <c:v>80601</c:v>
                </c:pt>
                <c:pt idx="80601">
                  <c:v>80602</c:v>
                </c:pt>
                <c:pt idx="80602">
                  <c:v>80603</c:v>
                </c:pt>
                <c:pt idx="80603">
                  <c:v>80604</c:v>
                </c:pt>
                <c:pt idx="80604">
                  <c:v>80605</c:v>
                </c:pt>
                <c:pt idx="80605">
                  <c:v>80606</c:v>
                </c:pt>
                <c:pt idx="80606">
                  <c:v>80607</c:v>
                </c:pt>
                <c:pt idx="80607">
                  <c:v>80608</c:v>
                </c:pt>
                <c:pt idx="80608">
                  <c:v>80609</c:v>
                </c:pt>
                <c:pt idx="80609">
                  <c:v>80610</c:v>
                </c:pt>
                <c:pt idx="80610">
                  <c:v>80611</c:v>
                </c:pt>
                <c:pt idx="80611">
                  <c:v>80612</c:v>
                </c:pt>
                <c:pt idx="80612">
                  <c:v>80613</c:v>
                </c:pt>
                <c:pt idx="80613">
                  <c:v>80614</c:v>
                </c:pt>
                <c:pt idx="80614">
                  <c:v>80615</c:v>
                </c:pt>
                <c:pt idx="80615">
                  <c:v>80616</c:v>
                </c:pt>
                <c:pt idx="80616">
                  <c:v>80617</c:v>
                </c:pt>
                <c:pt idx="80617">
                  <c:v>80618</c:v>
                </c:pt>
                <c:pt idx="80618">
                  <c:v>80619</c:v>
                </c:pt>
                <c:pt idx="80619">
                  <c:v>80620</c:v>
                </c:pt>
                <c:pt idx="80620">
                  <c:v>80621</c:v>
                </c:pt>
                <c:pt idx="80621">
                  <c:v>80622</c:v>
                </c:pt>
                <c:pt idx="80622">
                  <c:v>80623</c:v>
                </c:pt>
                <c:pt idx="80623">
                  <c:v>80624</c:v>
                </c:pt>
                <c:pt idx="80624">
                  <c:v>80625</c:v>
                </c:pt>
                <c:pt idx="80625">
                  <c:v>80626</c:v>
                </c:pt>
                <c:pt idx="80626">
                  <c:v>80627</c:v>
                </c:pt>
                <c:pt idx="80627">
                  <c:v>80628</c:v>
                </c:pt>
                <c:pt idx="80628">
                  <c:v>80629</c:v>
                </c:pt>
                <c:pt idx="80629">
                  <c:v>80630</c:v>
                </c:pt>
                <c:pt idx="80630">
                  <c:v>80631</c:v>
                </c:pt>
                <c:pt idx="80631">
                  <c:v>80632</c:v>
                </c:pt>
                <c:pt idx="80632">
                  <c:v>80633</c:v>
                </c:pt>
                <c:pt idx="80633">
                  <c:v>80634</c:v>
                </c:pt>
                <c:pt idx="80634">
                  <c:v>80635</c:v>
                </c:pt>
                <c:pt idx="80635">
                  <c:v>80636</c:v>
                </c:pt>
                <c:pt idx="80636">
                  <c:v>80637</c:v>
                </c:pt>
                <c:pt idx="80637">
                  <c:v>80638</c:v>
                </c:pt>
                <c:pt idx="80638">
                  <c:v>80639</c:v>
                </c:pt>
                <c:pt idx="80639">
                  <c:v>80640</c:v>
                </c:pt>
                <c:pt idx="80640">
                  <c:v>80641</c:v>
                </c:pt>
                <c:pt idx="80641">
                  <c:v>80642</c:v>
                </c:pt>
                <c:pt idx="80642">
                  <c:v>80643</c:v>
                </c:pt>
                <c:pt idx="80643">
                  <c:v>80644</c:v>
                </c:pt>
                <c:pt idx="80644">
                  <c:v>80645</c:v>
                </c:pt>
                <c:pt idx="80645">
                  <c:v>80646</c:v>
                </c:pt>
                <c:pt idx="80646">
                  <c:v>80647</c:v>
                </c:pt>
                <c:pt idx="80647">
                  <c:v>80648</c:v>
                </c:pt>
                <c:pt idx="80648">
                  <c:v>80649</c:v>
                </c:pt>
                <c:pt idx="80649">
                  <c:v>80650</c:v>
                </c:pt>
                <c:pt idx="80650">
                  <c:v>80651</c:v>
                </c:pt>
                <c:pt idx="80651">
                  <c:v>80652</c:v>
                </c:pt>
                <c:pt idx="80652">
                  <c:v>80653</c:v>
                </c:pt>
                <c:pt idx="80653">
                  <c:v>80654</c:v>
                </c:pt>
                <c:pt idx="80654">
                  <c:v>80655</c:v>
                </c:pt>
                <c:pt idx="80655">
                  <c:v>80656</c:v>
                </c:pt>
                <c:pt idx="80656">
                  <c:v>80657</c:v>
                </c:pt>
                <c:pt idx="80657">
                  <c:v>80658</c:v>
                </c:pt>
                <c:pt idx="80658">
                  <c:v>80659</c:v>
                </c:pt>
                <c:pt idx="80659">
                  <c:v>80660</c:v>
                </c:pt>
                <c:pt idx="80660">
                  <c:v>80661</c:v>
                </c:pt>
                <c:pt idx="80661">
                  <c:v>80662</c:v>
                </c:pt>
                <c:pt idx="80662">
                  <c:v>80663</c:v>
                </c:pt>
                <c:pt idx="80663">
                  <c:v>80664</c:v>
                </c:pt>
                <c:pt idx="80664">
                  <c:v>80665</c:v>
                </c:pt>
                <c:pt idx="80665">
                  <c:v>80666</c:v>
                </c:pt>
                <c:pt idx="80666">
                  <c:v>80667</c:v>
                </c:pt>
                <c:pt idx="80667">
                  <c:v>80668</c:v>
                </c:pt>
                <c:pt idx="80668">
                  <c:v>80669</c:v>
                </c:pt>
                <c:pt idx="80669">
                  <c:v>80670</c:v>
                </c:pt>
                <c:pt idx="80670">
                  <c:v>80671</c:v>
                </c:pt>
                <c:pt idx="80671">
                  <c:v>80672</c:v>
                </c:pt>
                <c:pt idx="80672">
                  <c:v>80673</c:v>
                </c:pt>
                <c:pt idx="80673">
                  <c:v>80674</c:v>
                </c:pt>
                <c:pt idx="80674">
                  <c:v>80675</c:v>
                </c:pt>
                <c:pt idx="80675">
                  <c:v>80676</c:v>
                </c:pt>
                <c:pt idx="80676">
                  <c:v>80677</c:v>
                </c:pt>
                <c:pt idx="80677">
                  <c:v>80678</c:v>
                </c:pt>
                <c:pt idx="80678">
                  <c:v>80679</c:v>
                </c:pt>
                <c:pt idx="80679">
                  <c:v>80680</c:v>
                </c:pt>
                <c:pt idx="80680">
                  <c:v>80681</c:v>
                </c:pt>
                <c:pt idx="80681">
                  <c:v>80682</c:v>
                </c:pt>
                <c:pt idx="80682">
                  <c:v>80683</c:v>
                </c:pt>
                <c:pt idx="80683">
                  <c:v>80684</c:v>
                </c:pt>
                <c:pt idx="80684">
                  <c:v>80685</c:v>
                </c:pt>
                <c:pt idx="80685">
                  <c:v>80686</c:v>
                </c:pt>
                <c:pt idx="80686">
                  <c:v>80687</c:v>
                </c:pt>
                <c:pt idx="80687">
                  <c:v>80688</c:v>
                </c:pt>
                <c:pt idx="80688">
                  <c:v>80689</c:v>
                </c:pt>
                <c:pt idx="80689">
                  <c:v>80690</c:v>
                </c:pt>
                <c:pt idx="80690">
                  <c:v>80691</c:v>
                </c:pt>
                <c:pt idx="80691">
                  <c:v>80692</c:v>
                </c:pt>
                <c:pt idx="80692">
                  <c:v>80693</c:v>
                </c:pt>
                <c:pt idx="80693">
                  <c:v>80694</c:v>
                </c:pt>
                <c:pt idx="80694">
                  <c:v>80695</c:v>
                </c:pt>
                <c:pt idx="80695">
                  <c:v>80696</c:v>
                </c:pt>
                <c:pt idx="80696">
                  <c:v>80697</c:v>
                </c:pt>
                <c:pt idx="80697">
                  <c:v>80698</c:v>
                </c:pt>
                <c:pt idx="80698">
                  <c:v>80699</c:v>
                </c:pt>
                <c:pt idx="80699">
                  <c:v>80700</c:v>
                </c:pt>
                <c:pt idx="80700">
                  <c:v>80701</c:v>
                </c:pt>
                <c:pt idx="80701">
                  <c:v>80702</c:v>
                </c:pt>
                <c:pt idx="80702">
                  <c:v>80703</c:v>
                </c:pt>
                <c:pt idx="80703">
                  <c:v>80704</c:v>
                </c:pt>
                <c:pt idx="80704">
                  <c:v>80705</c:v>
                </c:pt>
                <c:pt idx="80705">
                  <c:v>80706</c:v>
                </c:pt>
                <c:pt idx="80706">
                  <c:v>80707</c:v>
                </c:pt>
                <c:pt idx="80707">
                  <c:v>80708</c:v>
                </c:pt>
                <c:pt idx="80708">
                  <c:v>80709</c:v>
                </c:pt>
                <c:pt idx="80709">
                  <c:v>80710</c:v>
                </c:pt>
                <c:pt idx="80710">
                  <c:v>80711</c:v>
                </c:pt>
                <c:pt idx="80711">
                  <c:v>80712</c:v>
                </c:pt>
                <c:pt idx="80712">
                  <c:v>80713</c:v>
                </c:pt>
                <c:pt idx="80713">
                  <c:v>80714</c:v>
                </c:pt>
                <c:pt idx="80714">
                  <c:v>80715</c:v>
                </c:pt>
                <c:pt idx="80715">
                  <c:v>80716</c:v>
                </c:pt>
                <c:pt idx="80716">
                  <c:v>80717</c:v>
                </c:pt>
                <c:pt idx="80717">
                  <c:v>80718</c:v>
                </c:pt>
                <c:pt idx="80718">
                  <c:v>80719</c:v>
                </c:pt>
                <c:pt idx="80719">
                  <c:v>80720</c:v>
                </c:pt>
                <c:pt idx="80720">
                  <c:v>80721</c:v>
                </c:pt>
                <c:pt idx="80721">
                  <c:v>80722</c:v>
                </c:pt>
                <c:pt idx="80722">
                  <c:v>80723</c:v>
                </c:pt>
                <c:pt idx="80723">
                  <c:v>80724</c:v>
                </c:pt>
                <c:pt idx="80724">
                  <c:v>80725</c:v>
                </c:pt>
                <c:pt idx="80725">
                  <c:v>80726</c:v>
                </c:pt>
                <c:pt idx="80726">
                  <c:v>80727</c:v>
                </c:pt>
                <c:pt idx="80727">
                  <c:v>80728</c:v>
                </c:pt>
                <c:pt idx="80728">
                  <c:v>80729</c:v>
                </c:pt>
                <c:pt idx="80729">
                  <c:v>80730</c:v>
                </c:pt>
                <c:pt idx="80730">
                  <c:v>80731</c:v>
                </c:pt>
                <c:pt idx="80731">
                  <c:v>80732</c:v>
                </c:pt>
                <c:pt idx="80732">
                  <c:v>80733</c:v>
                </c:pt>
                <c:pt idx="80733">
                  <c:v>80734</c:v>
                </c:pt>
                <c:pt idx="80734">
                  <c:v>80735</c:v>
                </c:pt>
                <c:pt idx="80735">
                  <c:v>80736</c:v>
                </c:pt>
                <c:pt idx="80736">
                  <c:v>80737</c:v>
                </c:pt>
                <c:pt idx="80737">
                  <c:v>80738</c:v>
                </c:pt>
                <c:pt idx="80738">
                  <c:v>80739</c:v>
                </c:pt>
                <c:pt idx="80739">
                  <c:v>80740</c:v>
                </c:pt>
                <c:pt idx="80740">
                  <c:v>80741</c:v>
                </c:pt>
                <c:pt idx="80741">
                  <c:v>80742</c:v>
                </c:pt>
                <c:pt idx="80742">
                  <c:v>80743</c:v>
                </c:pt>
                <c:pt idx="80743">
                  <c:v>80744</c:v>
                </c:pt>
                <c:pt idx="80744">
                  <c:v>80745</c:v>
                </c:pt>
                <c:pt idx="80745">
                  <c:v>80746</c:v>
                </c:pt>
                <c:pt idx="80746">
                  <c:v>80747</c:v>
                </c:pt>
                <c:pt idx="80747">
                  <c:v>80748</c:v>
                </c:pt>
                <c:pt idx="80748">
                  <c:v>80749</c:v>
                </c:pt>
                <c:pt idx="80749">
                  <c:v>80750</c:v>
                </c:pt>
                <c:pt idx="80750">
                  <c:v>80751</c:v>
                </c:pt>
                <c:pt idx="80751">
                  <c:v>80752</c:v>
                </c:pt>
                <c:pt idx="80752">
                  <c:v>80753</c:v>
                </c:pt>
                <c:pt idx="80753">
                  <c:v>80754</c:v>
                </c:pt>
                <c:pt idx="80754">
                  <c:v>80755</c:v>
                </c:pt>
                <c:pt idx="80755">
                  <c:v>80756</c:v>
                </c:pt>
                <c:pt idx="80756">
                  <c:v>80757</c:v>
                </c:pt>
                <c:pt idx="80757">
                  <c:v>80758</c:v>
                </c:pt>
                <c:pt idx="80758">
                  <c:v>80759</c:v>
                </c:pt>
                <c:pt idx="80759">
                  <c:v>80760</c:v>
                </c:pt>
                <c:pt idx="80760">
                  <c:v>80761</c:v>
                </c:pt>
                <c:pt idx="80761">
                  <c:v>80762</c:v>
                </c:pt>
                <c:pt idx="80762">
                  <c:v>80763</c:v>
                </c:pt>
                <c:pt idx="80763">
                  <c:v>80764</c:v>
                </c:pt>
                <c:pt idx="80764">
                  <c:v>80765</c:v>
                </c:pt>
                <c:pt idx="80765">
                  <c:v>80766</c:v>
                </c:pt>
                <c:pt idx="80766">
                  <c:v>80767</c:v>
                </c:pt>
                <c:pt idx="80767">
                  <c:v>80768</c:v>
                </c:pt>
                <c:pt idx="80768">
                  <c:v>80769</c:v>
                </c:pt>
                <c:pt idx="80769">
                  <c:v>80770</c:v>
                </c:pt>
                <c:pt idx="80770">
                  <c:v>80771</c:v>
                </c:pt>
                <c:pt idx="80771">
                  <c:v>80772</c:v>
                </c:pt>
                <c:pt idx="80772">
                  <c:v>80773</c:v>
                </c:pt>
                <c:pt idx="80773">
                  <c:v>80774</c:v>
                </c:pt>
                <c:pt idx="80774">
                  <c:v>80775</c:v>
                </c:pt>
                <c:pt idx="80775">
                  <c:v>80776</c:v>
                </c:pt>
                <c:pt idx="80776">
                  <c:v>80777</c:v>
                </c:pt>
                <c:pt idx="80777">
                  <c:v>80778</c:v>
                </c:pt>
                <c:pt idx="80778">
                  <c:v>80779</c:v>
                </c:pt>
                <c:pt idx="80779">
                  <c:v>80780</c:v>
                </c:pt>
                <c:pt idx="80780">
                  <c:v>80781</c:v>
                </c:pt>
                <c:pt idx="80781">
                  <c:v>80782</c:v>
                </c:pt>
                <c:pt idx="80782">
                  <c:v>80783</c:v>
                </c:pt>
                <c:pt idx="80783">
                  <c:v>80784</c:v>
                </c:pt>
                <c:pt idx="80784">
                  <c:v>80785</c:v>
                </c:pt>
                <c:pt idx="80785">
                  <c:v>80786</c:v>
                </c:pt>
                <c:pt idx="80786">
                  <c:v>80787</c:v>
                </c:pt>
                <c:pt idx="80787">
                  <c:v>80788</c:v>
                </c:pt>
                <c:pt idx="80788">
                  <c:v>80789</c:v>
                </c:pt>
                <c:pt idx="80789">
                  <c:v>80790</c:v>
                </c:pt>
                <c:pt idx="80790">
                  <c:v>80791</c:v>
                </c:pt>
                <c:pt idx="80791">
                  <c:v>80792</c:v>
                </c:pt>
                <c:pt idx="80792">
                  <c:v>80793</c:v>
                </c:pt>
                <c:pt idx="80793">
                  <c:v>80794</c:v>
                </c:pt>
                <c:pt idx="80794">
                  <c:v>80795</c:v>
                </c:pt>
                <c:pt idx="80795">
                  <c:v>80796</c:v>
                </c:pt>
                <c:pt idx="80796">
                  <c:v>80797</c:v>
                </c:pt>
                <c:pt idx="80797">
                  <c:v>80798</c:v>
                </c:pt>
                <c:pt idx="80798">
                  <c:v>80799</c:v>
                </c:pt>
                <c:pt idx="80799">
                  <c:v>80800</c:v>
                </c:pt>
                <c:pt idx="80800">
                  <c:v>80801</c:v>
                </c:pt>
                <c:pt idx="80801">
                  <c:v>80802</c:v>
                </c:pt>
                <c:pt idx="80802">
                  <c:v>80803</c:v>
                </c:pt>
                <c:pt idx="80803">
                  <c:v>80804</c:v>
                </c:pt>
                <c:pt idx="80804">
                  <c:v>80805</c:v>
                </c:pt>
                <c:pt idx="80805">
                  <c:v>80806</c:v>
                </c:pt>
                <c:pt idx="80806">
                  <c:v>80807</c:v>
                </c:pt>
                <c:pt idx="80807">
                  <c:v>80808</c:v>
                </c:pt>
                <c:pt idx="80808">
                  <c:v>80809</c:v>
                </c:pt>
                <c:pt idx="80809">
                  <c:v>80810</c:v>
                </c:pt>
                <c:pt idx="80810">
                  <c:v>80811</c:v>
                </c:pt>
                <c:pt idx="80811">
                  <c:v>80812</c:v>
                </c:pt>
                <c:pt idx="80812">
                  <c:v>80813</c:v>
                </c:pt>
                <c:pt idx="80813">
                  <c:v>80814</c:v>
                </c:pt>
                <c:pt idx="80814">
                  <c:v>80815</c:v>
                </c:pt>
                <c:pt idx="80815">
                  <c:v>80816</c:v>
                </c:pt>
                <c:pt idx="80816">
                  <c:v>80817</c:v>
                </c:pt>
                <c:pt idx="80817">
                  <c:v>80818</c:v>
                </c:pt>
                <c:pt idx="80818">
                  <c:v>80819</c:v>
                </c:pt>
                <c:pt idx="80819">
                  <c:v>80820</c:v>
                </c:pt>
                <c:pt idx="80820">
                  <c:v>80821</c:v>
                </c:pt>
                <c:pt idx="80821">
                  <c:v>80822</c:v>
                </c:pt>
                <c:pt idx="80822">
                  <c:v>80823</c:v>
                </c:pt>
                <c:pt idx="80823">
                  <c:v>80824</c:v>
                </c:pt>
                <c:pt idx="80824">
                  <c:v>80825</c:v>
                </c:pt>
                <c:pt idx="80825">
                  <c:v>80826</c:v>
                </c:pt>
                <c:pt idx="80826">
                  <c:v>80827</c:v>
                </c:pt>
                <c:pt idx="80827">
                  <c:v>80828</c:v>
                </c:pt>
                <c:pt idx="80828">
                  <c:v>80829</c:v>
                </c:pt>
                <c:pt idx="80829">
                  <c:v>80830</c:v>
                </c:pt>
                <c:pt idx="80830">
                  <c:v>80831</c:v>
                </c:pt>
                <c:pt idx="80831">
                  <c:v>80832</c:v>
                </c:pt>
                <c:pt idx="80832">
                  <c:v>80833</c:v>
                </c:pt>
                <c:pt idx="80833">
                  <c:v>80834</c:v>
                </c:pt>
                <c:pt idx="80834">
                  <c:v>80835</c:v>
                </c:pt>
                <c:pt idx="80835">
                  <c:v>80836</c:v>
                </c:pt>
                <c:pt idx="80836">
                  <c:v>80837</c:v>
                </c:pt>
                <c:pt idx="80837">
                  <c:v>80838</c:v>
                </c:pt>
                <c:pt idx="80838">
                  <c:v>80839</c:v>
                </c:pt>
                <c:pt idx="80839">
                  <c:v>80840</c:v>
                </c:pt>
                <c:pt idx="80840">
                  <c:v>80841</c:v>
                </c:pt>
                <c:pt idx="80841">
                  <c:v>80842</c:v>
                </c:pt>
                <c:pt idx="80842">
                  <c:v>80843</c:v>
                </c:pt>
                <c:pt idx="80843">
                  <c:v>80844</c:v>
                </c:pt>
                <c:pt idx="80844">
                  <c:v>80845</c:v>
                </c:pt>
                <c:pt idx="80845">
                  <c:v>80846</c:v>
                </c:pt>
                <c:pt idx="80846">
                  <c:v>80847</c:v>
                </c:pt>
                <c:pt idx="80847">
                  <c:v>80848</c:v>
                </c:pt>
                <c:pt idx="80848">
                  <c:v>80849</c:v>
                </c:pt>
                <c:pt idx="80849">
                  <c:v>80850</c:v>
                </c:pt>
                <c:pt idx="80850">
                  <c:v>80851</c:v>
                </c:pt>
                <c:pt idx="80851">
                  <c:v>80852</c:v>
                </c:pt>
                <c:pt idx="80852">
                  <c:v>80853</c:v>
                </c:pt>
                <c:pt idx="80853">
                  <c:v>80854</c:v>
                </c:pt>
                <c:pt idx="80854">
                  <c:v>80855</c:v>
                </c:pt>
                <c:pt idx="80855">
                  <c:v>80856</c:v>
                </c:pt>
                <c:pt idx="80856">
                  <c:v>80857</c:v>
                </c:pt>
                <c:pt idx="80857">
                  <c:v>80858</c:v>
                </c:pt>
                <c:pt idx="80858">
                  <c:v>80859</c:v>
                </c:pt>
                <c:pt idx="80859">
                  <c:v>80860</c:v>
                </c:pt>
                <c:pt idx="80860">
                  <c:v>80861</c:v>
                </c:pt>
                <c:pt idx="80861">
                  <c:v>80862</c:v>
                </c:pt>
                <c:pt idx="80862">
                  <c:v>80863</c:v>
                </c:pt>
                <c:pt idx="80863">
                  <c:v>80864</c:v>
                </c:pt>
                <c:pt idx="80864">
                  <c:v>80865</c:v>
                </c:pt>
                <c:pt idx="80865">
                  <c:v>80866</c:v>
                </c:pt>
                <c:pt idx="80866">
                  <c:v>80867</c:v>
                </c:pt>
                <c:pt idx="80867">
                  <c:v>80868</c:v>
                </c:pt>
                <c:pt idx="80868">
                  <c:v>80869</c:v>
                </c:pt>
                <c:pt idx="80869">
                  <c:v>80870</c:v>
                </c:pt>
                <c:pt idx="80870">
                  <c:v>80871</c:v>
                </c:pt>
                <c:pt idx="80871">
                  <c:v>80872</c:v>
                </c:pt>
                <c:pt idx="80872">
                  <c:v>80873</c:v>
                </c:pt>
                <c:pt idx="80873">
                  <c:v>80874</c:v>
                </c:pt>
                <c:pt idx="80874">
                  <c:v>80875</c:v>
                </c:pt>
                <c:pt idx="80875">
                  <c:v>80876</c:v>
                </c:pt>
                <c:pt idx="80876">
                  <c:v>80877</c:v>
                </c:pt>
                <c:pt idx="80877">
                  <c:v>80878</c:v>
                </c:pt>
                <c:pt idx="80878">
                  <c:v>80879</c:v>
                </c:pt>
                <c:pt idx="80879">
                  <c:v>80880</c:v>
                </c:pt>
                <c:pt idx="80880">
                  <c:v>80881</c:v>
                </c:pt>
                <c:pt idx="80881">
                  <c:v>80882</c:v>
                </c:pt>
                <c:pt idx="80882">
                  <c:v>80883</c:v>
                </c:pt>
                <c:pt idx="80883">
                  <c:v>80884</c:v>
                </c:pt>
                <c:pt idx="80884">
                  <c:v>80885</c:v>
                </c:pt>
                <c:pt idx="80885">
                  <c:v>80886</c:v>
                </c:pt>
                <c:pt idx="80886">
                  <c:v>80887</c:v>
                </c:pt>
                <c:pt idx="80887">
                  <c:v>80888</c:v>
                </c:pt>
                <c:pt idx="80888">
                  <c:v>80889</c:v>
                </c:pt>
                <c:pt idx="80889">
                  <c:v>80890</c:v>
                </c:pt>
                <c:pt idx="80890">
                  <c:v>80891</c:v>
                </c:pt>
                <c:pt idx="80891">
                  <c:v>80892</c:v>
                </c:pt>
                <c:pt idx="80892">
                  <c:v>80893</c:v>
                </c:pt>
                <c:pt idx="80893">
                  <c:v>80894</c:v>
                </c:pt>
                <c:pt idx="80894">
                  <c:v>80895</c:v>
                </c:pt>
                <c:pt idx="80895">
                  <c:v>80896</c:v>
                </c:pt>
                <c:pt idx="80896">
                  <c:v>80897</c:v>
                </c:pt>
                <c:pt idx="80897">
                  <c:v>80898</c:v>
                </c:pt>
                <c:pt idx="80898">
                  <c:v>80899</c:v>
                </c:pt>
                <c:pt idx="80899">
                  <c:v>80900</c:v>
                </c:pt>
                <c:pt idx="80900">
                  <c:v>80901</c:v>
                </c:pt>
                <c:pt idx="80901">
                  <c:v>80902</c:v>
                </c:pt>
                <c:pt idx="80902">
                  <c:v>80903</c:v>
                </c:pt>
                <c:pt idx="80903">
                  <c:v>80904</c:v>
                </c:pt>
                <c:pt idx="80904">
                  <c:v>80905</c:v>
                </c:pt>
                <c:pt idx="80905">
                  <c:v>80906</c:v>
                </c:pt>
                <c:pt idx="80906">
                  <c:v>80907</c:v>
                </c:pt>
                <c:pt idx="80907">
                  <c:v>80908</c:v>
                </c:pt>
                <c:pt idx="80908">
                  <c:v>80909</c:v>
                </c:pt>
                <c:pt idx="80909">
                  <c:v>80910</c:v>
                </c:pt>
                <c:pt idx="80910">
                  <c:v>80911</c:v>
                </c:pt>
                <c:pt idx="80911">
                  <c:v>80912</c:v>
                </c:pt>
                <c:pt idx="80912">
                  <c:v>80913</c:v>
                </c:pt>
                <c:pt idx="80913">
                  <c:v>80914</c:v>
                </c:pt>
                <c:pt idx="80914">
                  <c:v>80915</c:v>
                </c:pt>
                <c:pt idx="80915">
                  <c:v>80916</c:v>
                </c:pt>
                <c:pt idx="80916">
                  <c:v>80917</c:v>
                </c:pt>
                <c:pt idx="80917">
                  <c:v>80918</c:v>
                </c:pt>
                <c:pt idx="80918">
                  <c:v>80919</c:v>
                </c:pt>
                <c:pt idx="80919">
                  <c:v>80920</c:v>
                </c:pt>
                <c:pt idx="80920">
                  <c:v>80921</c:v>
                </c:pt>
                <c:pt idx="80921">
                  <c:v>80922</c:v>
                </c:pt>
                <c:pt idx="80922">
                  <c:v>80923</c:v>
                </c:pt>
                <c:pt idx="80923">
                  <c:v>80924</c:v>
                </c:pt>
                <c:pt idx="80924">
                  <c:v>80925</c:v>
                </c:pt>
                <c:pt idx="80925">
                  <c:v>80926</c:v>
                </c:pt>
                <c:pt idx="80926">
                  <c:v>80927</c:v>
                </c:pt>
                <c:pt idx="80927">
                  <c:v>80928</c:v>
                </c:pt>
                <c:pt idx="80928">
                  <c:v>80929</c:v>
                </c:pt>
                <c:pt idx="80929">
                  <c:v>80930</c:v>
                </c:pt>
                <c:pt idx="80930">
                  <c:v>80931</c:v>
                </c:pt>
                <c:pt idx="80931">
                  <c:v>80932</c:v>
                </c:pt>
                <c:pt idx="80932">
                  <c:v>80933</c:v>
                </c:pt>
                <c:pt idx="80933">
                  <c:v>80934</c:v>
                </c:pt>
                <c:pt idx="80934">
                  <c:v>80935</c:v>
                </c:pt>
                <c:pt idx="80935">
                  <c:v>80936</c:v>
                </c:pt>
                <c:pt idx="80936">
                  <c:v>80937</c:v>
                </c:pt>
                <c:pt idx="80937">
                  <c:v>80938</c:v>
                </c:pt>
                <c:pt idx="80938">
                  <c:v>80939</c:v>
                </c:pt>
                <c:pt idx="80939">
                  <c:v>80940</c:v>
                </c:pt>
                <c:pt idx="80940">
                  <c:v>80941</c:v>
                </c:pt>
                <c:pt idx="80941">
                  <c:v>80942</c:v>
                </c:pt>
                <c:pt idx="80942">
                  <c:v>80943</c:v>
                </c:pt>
                <c:pt idx="80943">
                  <c:v>80944</c:v>
                </c:pt>
                <c:pt idx="80944">
                  <c:v>80945</c:v>
                </c:pt>
                <c:pt idx="80945">
                  <c:v>80946</c:v>
                </c:pt>
                <c:pt idx="80946">
                  <c:v>80947</c:v>
                </c:pt>
                <c:pt idx="80947">
                  <c:v>80948</c:v>
                </c:pt>
                <c:pt idx="80948">
                  <c:v>80949</c:v>
                </c:pt>
                <c:pt idx="80949">
                  <c:v>80950</c:v>
                </c:pt>
                <c:pt idx="80950">
                  <c:v>80951</c:v>
                </c:pt>
                <c:pt idx="80951">
                  <c:v>80952</c:v>
                </c:pt>
                <c:pt idx="80952">
                  <c:v>80953</c:v>
                </c:pt>
                <c:pt idx="80953">
                  <c:v>80954</c:v>
                </c:pt>
                <c:pt idx="80954">
                  <c:v>80955</c:v>
                </c:pt>
                <c:pt idx="80955">
                  <c:v>80956</c:v>
                </c:pt>
                <c:pt idx="80956">
                  <c:v>80957</c:v>
                </c:pt>
                <c:pt idx="80957">
                  <c:v>80958</c:v>
                </c:pt>
                <c:pt idx="80958">
                  <c:v>80959</c:v>
                </c:pt>
                <c:pt idx="80959">
                  <c:v>80960</c:v>
                </c:pt>
                <c:pt idx="80960">
                  <c:v>80961</c:v>
                </c:pt>
                <c:pt idx="80961">
                  <c:v>80962</c:v>
                </c:pt>
                <c:pt idx="80962">
                  <c:v>80963</c:v>
                </c:pt>
                <c:pt idx="80963">
                  <c:v>80964</c:v>
                </c:pt>
                <c:pt idx="80964">
                  <c:v>80965</c:v>
                </c:pt>
                <c:pt idx="80965">
                  <c:v>80966</c:v>
                </c:pt>
                <c:pt idx="80966">
                  <c:v>80967</c:v>
                </c:pt>
                <c:pt idx="80967">
                  <c:v>80968</c:v>
                </c:pt>
                <c:pt idx="80968">
                  <c:v>80969</c:v>
                </c:pt>
                <c:pt idx="80969">
                  <c:v>80970</c:v>
                </c:pt>
                <c:pt idx="80970">
                  <c:v>80971</c:v>
                </c:pt>
                <c:pt idx="80971">
                  <c:v>80972</c:v>
                </c:pt>
                <c:pt idx="80972">
                  <c:v>80973</c:v>
                </c:pt>
                <c:pt idx="80973">
                  <c:v>80974</c:v>
                </c:pt>
                <c:pt idx="80974">
                  <c:v>80975</c:v>
                </c:pt>
                <c:pt idx="80975">
                  <c:v>80976</c:v>
                </c:pt>
                <c:pt idx="80976">
                  <c:v>80977</c:v>
                </c:pt>
                <c:pt idx="80977">
                  <c:v>80978</c:v>
                </c:pt>
                <c:pt idx="80978">
                  <c:v>80979</c:v>
                </c:pt>
                <c:pt idx="80979">
                  <c:v>80980</c:v>
                </c:pt>
                <c:pt idx="80980">
                  <c:v>80981</c:v>
                </c:pt>
                <c:pt idx="80981">
                  <c:v>80982</c:v>
                </c:pt>
                <c:pt idx="80982">
                  <c:v>80983</c:v>
                </c:pt>
                <c:pt idx="80983">
                  <c:v>80984</c:v>
                </c:pt>
                <c:pt idx="80984">
                  <c:v>80985</c:v>
                </c:pt>
                <c:pt idx="80985">
                  <c:v>80986</c:v>
                </c:pt>
                <c:pt idx="80986">
                  <c:v>80987</c:v>
                </c:pt>
                <c:pt idx="80987">
                  <c:v>80988</c:v>
                </c:pt>
                <c:pt idx="80988">
                  <c:v>80989</c:v>
                </c:pt>
                <c:pt idx="80989">
                  <c:v>80990</c:v>
                </c:pt>
                <c:pt idx="80990">
                  <c:v>80991</c:v>
                </c:pt>
                <c:pt idx="80991">
                  <c:v>80992</c:v>
                </c:pt>
                <c:pt idx="80992">
                  <c:v>80993</c:v>
                </c:pt>
                <c:pt idx="80993">
                  <c:v>80994</c:v>
                </c:pt>
                <c:pt idx="80994">
                  <c:v>80995</c:v>
                </c:pt>
                <c:pt idx="80995">
                  <c:v>80996</c:v>
                </c:pt>
                <c:pt idx="80996">
                  <c:v>80997</c:v>
                </c:pt>
                <c:pt idx="80997">
                  <c:v>80998</c:v>
                </c:pt>
                <c:pt idx="80998">
                  <c:v>80999</c:v>
                </c:pt>
                <c:pt idx="80999">
                  <c:v>81000</c:v>
                </c:pt>
                <c:pt idx="81000">
                  <c:v>81001</c:v>
                </c:pt>
                <c:pt idx="81001">
                  <c:v>81002</c:v>
                </c:pt>
                <c:pt idx="81002">
                  <c:v>81003</c:v>
                </c:pt>
                <c:pt idx="81003">
                  <c:v>81004</c:v>
                </c:pt>
                <c:pt idx="81004">
                  <c:v>81005</c:v>
                </c:pt>
                <c:pt idx="81005">
                  <c:v>81006</c:v>
                </c:pt>
                <c:pt idx="81006">
                  <c:v>81007</c:v>
                </c:pt>
                <c:pt idx="81007">
                  <c:v>81008</c:v>
                </c:pt>
                <c:pt idx="81008">
                  <c:v>81009</c:v>
                </c:pt>
                <c:pt idx="81009">
                  <c:v>81010</c:v>
                </c:pt>
                <c:pt idx="81010">
                  <c:v>81011</c:v>
                </c:pt>
                <c:pt idx="81011">
                  <c:v>81012</c:v>
                </c:pt>
                <c:pt idx="81012">
                  <c:v>81013</c:v>
                </c:pt>
                <c:pt idx="81013">
                  <c:v>81014</c:v>
                </c:pt>
                <c:pt idx="81014">
                  <c:v>81015</c:v>
                </c:pt>
                <c:pt idx="81015">
                  <c:v>81016</c:v>
                </c:pt>
                <c:pt idx="81016">
                  <c:v>81017</c:v>
                </c:pt>
                <c:pt idx="81017">
                  <c:v>81018</c:v>
                </c:pt>
                <c:pt idx="81018">
                  <c:v>81019</c:v>
                </c:pt>
                <c:pt idx="81019">
                  <c:v>81020</c:v>
                </c:pt>
                <c:pt idx="81020">
                  <c:v>81021</c:v>
                </c:pt>
                <c:pt idx="81021">
                  <c:v>81022</c:v>
                </c:pt>
                <c:pt idx="81022">
                  <c:v>81023</c:v>
                </c:pt>
                <c:pt idx="81023">
                  <c:v>81024</c:v>
                </c:pt>
                <c:pt idx="81024">
                  <c:v>81025</c:v>
                </c:pt>
                <c:pt idx="81025">
                  <c:v>81026</c:v>
                </c:pt>
                <c:pt idx="81026">
                  <c:v>81027</c:v>
                </c:pt>
                <c:pt idx="81027">
                  <c:v>81028</c:v>
                </c:pt>
                <c:pt idx="81028">
                  <c:v>81029</c:v>
                </c:pt>
                <c:pt idx="81029">
                  <c:v>81030</c:v>
                </c:pt>
                <c:pt idx="81030">
                  <c:v>81031</c:v>
                </c:pt>
                <c:pt idx="81031">
                  <c:v>81032</c:v>
                </c:pt>
                <c:pt idx="81032">
                  <c:v>81033</c:v>
                </c:pt>
                <c:pt idx="81033">
                  <c:v>81034</c:v>
                </c:pt>
                <c:pt idx="81034">
                  <c:v>81035</c:v>
                </c:pt>
                <c:pt idx="81035">
                  <c:v>81036</c:v>
                </c:pt>
                <c:pt idx="81036">
                  <c:v>81037</c:v>
                </c:pt>
                <c:pt idx="81037">
                  <c:v>81038</c:v>
                </c:pt>
                <c:pt idx="81038">
                  <c:v>81039</c:v>
                </c:pt>
                <c:pt idx="81039">
                  <c:v>81040</c:v>
                </c:pt>
                <c:pt idx="81040">
                  <c:v>81041</c:v>
                </c:pt>
                <c:pt idx="81041">
                  <c:v>81042</c:v>
                </c:pt>
                <c:pt idx="81042">
                  <c:v>81043</c:v>
                </c:pt>
                <c:pt idx="81043">
                  <c:v>81044</c:v>
                </c:pt>
                <c:pt idx="81044">
                  <c:v>81045</c:v>
                </c:pt>
                <c:pt idx="81045">
                  <c:v>81046</c:v>
                </c:pt>
                <c:pt idx="81046">
                  <c:v>81047</c:v>
                </c:pt>
                <c:pt idx="81047">
                  <c:v>81048</c:v>
                </c:pt>
                <c:pt idx="81048">
                  <c:v>81049</c:v>
                </c:pt>
                <c:pt idx="81049">
                  <c:v>81050</c:v>
                </c:pt>
                <c:pt idx="81050">
                  <c:v>81051</c:v>
                </c:pt>
                <c:pt idx="81051">
                  <c:v>81052</c:v>
                </c:pt>
                <c:pt idx="81052">
                  <c:v>81053</c:v>
                </c:pt>
                <c:pt idx="81053">
                  <c:v>81054</c:v>
                </c:pt>
                <c:pt idx="81054">
                  <c:v>81055</c:v>
                </c:pt>
                <c:pt idx="81055">
                  <c:v>81056</c:v>
                </c:pt>
                <c:pt idx="81056">
                  <c:v>81057</c:v>
                </c:pt>
                <c:pt idx="81057">
                  <c:v>81058</c:v>
                </c:pt>
                <c:pt idx="81058">
                  <c:v>81059</c:v>
                </c:pt>
                <c:pt idx="81059">
                  <c:v>81060</c:v>
                </c:pt>
                <c:pt idx="81060">
                  <c:v>81061</c:v>
                </c:pt>
                <c:pt idx="81061">
                  <c:v>81062</c:v>
                </c:pt>
                <c:pt idx="81062">
                  <c:v>81063</c:v>
                </c:pt>
                <c:pt idx="81063">
                  <c:v>81064</c:v>
                </c:pt>
                <c:pt idx="81064">
                  <c:v>81065</c:v>
                </c:pt>
                <c:pt idx="81065">
                  <c:v>81066</c:v>
                </c:pt>
                <c:pt idx="81066">
                  <c:v>81067</c:v>
                </c:pt>
                <c:pt idx="81067">
                  <c:v>81068</c:v>
                </c:pt>
                <c:pt idx="81068">
                  <c:v>81069</c:v>
                </c:pt>
                <c:pt idx="81069">
                  <c:v>81070</c:v>
                </c:pt>
                <c:pt idx="81070">
                  <c:v>81071</c:v>
                </c:pt>
                <c:pt idx="81071">
                  <c:v>81072</c:v>
                </c:pt>
                <c:pt idx="81072">
                  <c:v>81073</c:v>
                </c:pt>
                <c:pt idx="81073">
                  <c:v>81074</c:v>
                </c:pt>
                <c:pt idx="81074">
                  <c:v>81075</c:v>
                </c:pt>
                <c:pt idx="81075">
                  <c:v>81076</c:v>
                </c:pt>
                <c:pt idx="81076">
                  <c:v>81077</c:v>
                </c:pt>
                <c:pt idx="81077">
                  <c:v>81078</c:v>
                </c:pt>
                <c:pt idx="81078">
                  <c:v>81079</c:v>
                </c:pt>
                <c:pt idx="81079">
                  <c:v>81080</c:v>
                </c:pt>
                <c:pt idx="81080">
                  <c:v>81081</c:v>
                </c:pt>
                <c:pt idx="81081">
                  <c:v>81082</c:v>
                </c:pt>
                <c:pt idx="81082">
                  <c:v>81083</c:v>
                </c:pt>
                <c:pt idx="81083">
                  <c:v>81084</c:v>
                </c:pt>
                <c:pt idx="81084">
                  <c:v>81085</c:v>
                </c:pt>
                <c:pt idx="81085">
                  <c:v>81086</c:v>
                </c:pt>
                <c:pt idx="81086">
                  <c:v>81087</c:v>
                </c:pt>
                <c:pt idx="81087">
                  <c:v>81088</c:v>
                </c:pt>
                <c:pt idx="81088">
                  <c:v>81089</c:v>
                </c:pt>
                <c:pt idx="81089">
                  <c:v>81090</c:v>
                </c:pt>
                <c:pt idx="81090">
                  <c:v>81091</c:v>
                </c:pt>
                <c:pt idx="81091">
                  <c:v>81092</c:v>
                </c:pt>
                <c:pt idx="81092">
                  <c:v>81093</c:v>
                </c:pt>
                <c:pt idx="81093">
                  <c:v>81094</c:v>
                </c:pt>
                <c:pt idx="81094">
                  <c:v>81095</c:v>
                </c:pt>
                <c:pt idx="81095">
                  <c:v>81096</c:v>
                </c:pt>
                <c:pt idx="81096">
                  <c:v>81097</c:v>
                </c:pt>
                <c:pt idx="81097">
                  <c:v>81098</c:v>
                </c:pt>
                <c:pt idx="81098">
                  <c:v>81099</c:v>
                </c:pt>
                <c:pt idx="81099">
                  <c:v>81100</c:v>
                </c:pt>
                <c:pt idx="81100">
                  <c:v>81101</c:v>
                </c:pt>
                <c:pt idx="81101">
                  <c:v>81102</c:v>
                </c:pt>
                <c:pt idx="81102">
                  <c:v>81103</c:v>
                </c:pt>
                <c:pt idx="81103">
                  <c:v>81104</c:v>
                </c:pt>
                <c:pt idx="81104">
                  <c:v>81105</c:v>
                </c:pt>
                <c:pt idx="81105">
                  <c:v>81106</c:v>
                </c:pt>
                <c:pt idx="81106">
                  <c:v>81107</c:v>
                </c:pt>
                <c:pt idx="81107">
                  <c:v>81108</c:v>
                </c:pt>
                <c:pt idx="81108">
                  <c:v>81109</c:v>
                </c:pt>
                <c:pt idx="81109">
                  <c:v>81110</c:v>
                </c:pt>
                <c:pt idx="81110">
                  <c:v>81111</c:v>
                </c:pt>
                <c:pt idx="81111">
                  <c:v>81112</c:v>
                </c:pt>
                <c:pt idx="81112">
                  <c:v>81113</c:v>
                </c:pt>
                <c:pt idx="81113">
                  <c:v>81114</c:v>
                </c:pt>
                <c:pt idx="81114">
                  <c:v>81115</c:v>
                </c:pt>
                <c:pt idx="81115">
                  <c:v>81116</c:v>
                </c:pt>
                <c:pt idx="81116">
                  <c:v>81117</c:v>
                </c:pt>
                <c:pt idx="81117">
                  <c:v>81118</c:v>
                </c:pt>
                <c:pt idx="81118">
                  <c:v>81119</c:v>
                </c:pt>
                <c:pt idx="81119">
                  <c:v>81120</c:v>
                </c:pt>
                <c:pt idx="81120">
                  <c:v>81121</c:v>
                </c:pt>
                <c:pt idx="81121">
                  <c:v>81122</c:v>
                </c:pt>
                <c:pt idx="81122">
                  <c:v>81123</c:v>
                </c:pt>
                <c:pt idx="81123">
                  <c:v>81124</c:v>
                </c:pt>
                <c:pt idx="81124">
                  <c:v>81125</c:v>
                </c:pt>
                <c:pt idx="81125">
                  <c:v>81126</c:v>
                </c:pt>
                <c:pt idx="81126">
                  <c:v>81127</c:v>
                </c:pt>
                <c:pt idx="81127">
                  <c:v>81128</c:v>
                </c:pt>
                <c:pt idx="81128">
                  <c:v>81129</c:v>
                </c:pt>
                <c:pt idx="81129">
                  <c:v>81130</c:v>
                </c:pt>
                <c:pt idx="81130">
                  <c:v>81131</c:v>
                </c:pt>
                <c:pt idx="81131">
                  <c:v>81132</c:v>
                </c:pt>
                <c:pt idx="81132">
                  <c:v>81133</c:v>
                </c:pt>
                <c:pt idx="81133">
                  <c:v>81134</c:v>
                </c:pt>
                <c:pt idx="81134">
                  <c:v>81135</c:v>
                </c:pt>
                <c:pt idx="81135">
                  <c:v>81136</c:v>
                </c:pt>
                <c:pt idx="81136">
                  <c:v>81137</c:v>
                </c:pt>
                <c:pt idx="81137">
                  <c:v>81138</c:v>
                </c:pt>
                <c:pt idx="81138">
                  <c:v>81139</c:v>
                </c:pt>
                <c:pt idx="81139">
                  <c:v>81140</c:v>
                </c:pt>
                <c:pt idx="81140">
                  <c:v>81141</c:v>
                </c:pt>
                <c:pt idx="81141">
                  <c:v>81142</c:v>
                </c:pt>
                <c:pt idx="81142">
                  <c:v>81143</c:v>
                </c:pt>
                <c:pt idx="81143">
                  <c:v>81144</c:v>
                </c:pt>
                <c:pt idx="81144">
                  <c:v>81145</c:v>
                </c:pt>
                <c:pt idx="81145">
                  <c:v>81146</c:v>
                </c:pt>
                <c:pt idx="81146">
                  <c:v>81147</c:v>
                </c:pt>
                <c:pt idx="81147">
                  <c:v>81148</c:v>
                </c:pt>
                <c:pt idx="81148">
                  <c:v>81149</c:v>
                </c:pt>
                <c:pt idx="81149">
                  <c:v>81150</c:v>
                </c:pt>
                <c:pt idx="81150">
                  <c:v>81151</c:v>
                </c:pt>
                <c:pt idx="81151">
                  <c:v>81152</c:v>
                </c:pt>
                <c:pt idx="81152">
                  <c:v>81153</c:v>
                </c:pt>
                <c:pt idx="81153">
                  <c:v>81154</c:v>
                </c:pt>
                <c:pt idx="81154">
                  <c:v>81155</c:v>
                </c:pt>
                <c:pt idx="81155">
                  <c:v>81156</c:v>
                </c:pt>
                <c:pt idx="81156">
                  <c:v>81157</c:v>
                </c:pt>
                <c:pt idx="81157">
                  <c:v>81158</c:v>
                </c:pt>
                <c:pt idx="81158">
                  <c:v>81159</c:v>
                </c:pt>
                <c:pt idx="81159">
                  <c:v>81160</c:v>
                </c:pt>
                <c:pt idx="81160">
                  <c:v>81161</c:v>
                </c:pt>
                <c:pt idx="81161">
                  <c:v>81162</c:v>
                </c:pt>
                <c:pt idx="81162">
                  <c:v>81163</c:v>
                </c:pt>
                <c:pt idx="81163">
                  <c:v>81164</c:v>
                </c:pt>
                <c:pt idx="81164">
                  <c:v>81165</c:v>
                </c:pt>
                <c:pt idx="81165">
                  <c:v>81166</c:v>
                </c:pt>
                <c:pt idx="81166">
                  <c:v>81167</c:v>
                </c:pt>
                <c:pt idx="81167">
                  <c:v>81168</c:v>
                </c:pt>
                <c:pt idx="81168">
                  <c:v>81169</c:v>
                </c:pt>
                <c:pt idx="81169">
                  <c:v>81170</c:v>
                </c:pt>
                <c:pt idx="81170">
                  <c:v>81171</c:v>
                </c:pt>
                <c:pt idx="81171">
                  <c:v>81172</c:v>
                </c:pt>
                <c:pt idx="81172">
                  <c:v>81173</c:v>
                </c:pt>
                <c:pt idx="81173">
                  <c:v>81174</c:v>
                </c:pt>
                <c:pt idx="81174">
                  <c:v>81175</c:v>
                </c:pt>
                <c:pt idx="81175">
                  <c:v>81176</c:v>
                </c:pt>
                <c:pt idx="81176">
                  <c:v>81177</c:v>
                </c:pt>
                <c:pt idx="81177">
                  <c:v>81178</c:v>
                </c:pt>
                <c:pt idx="81178">
                  <c:v>81179</c:v>
                </c:pt>
                <c:pt idx="81179">
                  <c:v>81180</c:v>
                </c:pt>
                <c:pt idx="81180">
                  <c:v>81181</c:v>
                </c:pt>
                <c:pt idx="81181">
                  <c:v>81182</c:v>
                </c:pt>
                <c:pt idx="81182">
                  <c:v>81183</c:v>
                </c:pt>
                <c:pt idx="81183">
                  <c:v>81184</c:v>
                </c:pt>
                <c:pt idx="81184">
                  <c:v>81185</c:v>
                </c:pt>
                <c:pt idx="81185">
                  <c:v>81186</c:v>
                </c:pt>
                <c:pt idx="81186">
                  <c:v>81187</c:v>
                </c:pt>
                <c:pt idx="81187">
                  <c:v>81188</c:v>
                </c:pt>
                <c:pt idx="81188">
                  <c:v>81189</c:v>
                </c:pt>
                <c:pt idx="81189">
                  <c:v>81190</c:v>
                </c:pt>
                <c:pt idx="81190">
                  <c:v>81191</c:v>
                </c:pt>
                <c:pt idx="81191">
                  <c:v>81192</c:v>
                </c:pt>
                <c:pt idx="81192">
                  <c:v>81193</c:v>
                </c:pt>
                <c:pt idx="81193">
                  <c:v>81194</c:v>
                </c:pt>
                <c:pt idx="81194">
                  <c:v>81195</c:v>
                </c:pt>
                <c:pt idx="81195">
                  <c:v>81196</c:v>
                </c:pt>
                <c:pt idx="81196">
                  <c:v>81197</c:v>
                </c:pt>
                <c:pt idx="81197">
                  <c:v>81198</c:v>
                </c:pt>
                <c:pt idx="81198">
                  <c:v>81199</c:v>
                </c:pt>
                <c:pt idx="81199">
                  <c:v>81200</c:v>
                </c:pt>
                <c:pt idx="81200">
                  <c:v>81201</c:v>
                </c:pt>
                <c:pt idx="81201">
                  <c:v>81202</c:v>
                </c:pt>
                <c:pt idx="81202">
                  <c:v>81203</c:v>
                </c:pt>
                <c:pt idx="81203">
                  <c:v>81204</c:v>
                </c:pt>
                <c:pt idx="81204">
                  <c:v>81205</c:v>
                </c:pt>
                <c:pt idx="81205">
                  <c:v>81206</c:v>
                </c:pt>
                <c:pt idx="81206">
                  <c:v>81207</c:v>
                </c:pt>
                <c:pt idx="81207">
                  <c:v>81208</c:v>
                </c:pt>
                <c:pt idx="81208">
                  <c:v>81209</c:v>
                </c:pt>
                <c:pt idx="81209">
                  <c:v>81210</c:v>
                </c:pt>
                <c:pt idx="81210">
                  <c:v>81211</c:v>
                </c:pt>
                <c:pt idx="81211">
                  <c:v>81212</c:v>
                </c:pt>
                <c:pt idx="81212">
                  <c:v>81213</c:v>
                </c:pt>
                <c:pt idx="81213">
                  <c:v>81214</c:v>
                </c:pt>
                <c:pt idx="81214">
                  <c:v>81215</c:v>
                </c:pt>
                <c:pt idx="81215">
                  <c:v>81216</c:v>
                </c:pt>
                <c:pt idx="81216">
                  <c:v>81217</c:v>
                </c:pt>
                <c:pt idx="81217">
                  <c:v>81218</c:v>
                </c:pt>
                <c:pt idx="81218">
                  <c:v>81219</c:v>
                </c:pt>
                <c:pt idx="81219">
                  <c:v>81220</c:v>
                </c:pt>
                <c:pt idx="81220">
                  <c:v>81221</c:v>
                </c:pt>
                <c:pt idx="81221">
                  <c:v>81222</c:v>
                </c:pt>
                <c:pt idx="81222">
                  <c:v>81223</c:v>
                </c:pt>
                <c:pt idx="81223">
                  <c:v>81224</c:v>
                </c:pt>
                <c:pt idx="81224">
                  <c:v>81225</c:v>
                </c:pt>
                <c:pt idx="81225">
                  <c:v>81226</c:v>
                </c:pt>
                <c:pt idx="81226">
                  <c:v>81227</c:v>
                </c:pt>
                <c:pt idx="81227">
                  <c:v>81228</c:v>
                </c:pt>
                <c:pt idx="81228">
                  <c:v>81229</c:v>
                </c:pt>
                <c:pt idx="81229">
                  <c:v>81230</c:v>
                </c:pt>
                <c:pt idx="81230">
                  <c:v>81231</c:v>
                </c:pt>
                <c:pt idx="81231">
                  <c:v>81232</c:v>
                </c:pt>
                <c:pt idx="81232">
                  <c:v>81233</c:v>
                </c:pt>
                <c:pt idx="81233">
                  <c:v>81234</c:v>
                </c:pt>
                <c:pt idx="81234">
                  <c:v>81235</c:v>
                </c:pt>
                <c:pt idx="81235">
                  <c:v>81236</c:v>
                </c:pt>
                <c:pt idx="81236">
                  <c:v>81237</c:v>
                </c:pt>
                <c:pt idx="81237">
                  <c:v>81238</c:v>
                </c:pt>
                <c:pt idx="81238">
                  <c:v>81239</c:v>
                </c:pt>
                <c:pt idx="81239">
                  <c:v>81240</c:v>
                </c:pt>
                <c:pt idx="81240">
                  <c:v>81241</c:v>
                </c:pt>
                <c:pt idx="81241">
                  <c:v>81242</c:v>
                </c:pt>
                <c:pt idx="81242">
                  <c:v>81243</c:v>
                </c:pt>
                <c:pt idx="81243">
                  <c:v>81244</c:v>
                </c:pt>
                <c:pt idx="81244">
                  <c:v>81245</c:v>
                </c:pt>
                <c:pt idx="81245">
                  <c:v>81246</c:v>
                </c:pt>
                <c:pt idx="81246">
                  <c:v>81247</c:v>
                </c:pt>
                <c:pt idx="81247">
                  <c:v>81248</c:v>
                </c:pt>
                <c:pt idx="81248">
                  <c:v>81249</c:v>
                </c:pt>
                <c:pt idx="81249">
                  <c:v>81250</c:v>
                </c:pt>
                <c:pt idx="81250">
                  <c:v>81251</c:v>
                </c:pt>
                <c:pt idx="81251">
                  <c:v>81252</c:v>
                </c:pt>
                <c:pt idx="81252">
                  <c:v>81253</c:v>
                </c:pt>
                <c:pt idx="81253">
                  <c:v>81254</c:v>
                </c:pt>
                <c:pt idx="81254">
                  <c:v>81255</c:v>
                </c:pt>
                <c:pt idx="81255">
                  <c:v>81256</c:v>
                </c:pt>
                <c:pt idx="81256">
                  <c:v>81257</c:v>
                </c:pt>
                <c:pt idx="81257">
                  <c:v>81258</c:v>
                </c:pt>
                <c:pt idx="81258">
                  <c:v>81259</c:v>
                </c:pt>
                <c:pt idx="81259">
                  <c:v>81260</c:v>
                </c:pt>
                <c:pt idx="81260">
                  <c:v>81261</c:v>
                </c:pt>
                <c:pt idx="81261">
                  <c:v>81262</c:v>
                </c:pt>
                <c:pt idx="81262">
                  <c:v>81263</c:v>
                </c:pt>
                <c:pt idx="81263">
                  <c:v>81264</c:v>
                </c:pt>
                <c:pt idx="81264">
                  <c:v>81265</c:v>
                </c:pt>
                <c:pt idx="81265">
                  <c:v>81266</c:v>
                </c:pt>
                <c:pt idx="81266">
                  <c:v>81267</c:v>
                </c:pt>
                <c:pt idx="81267">
                  <c:v>81268</c:v>
                </c:pt>
                <c:pt idx="81268">
                  <c:v>81269</c:v>
                </c:pt>
                <c:pt idx="81269">
                  <c:v>81270</c:v>
                </c:pt>
                <c:pt idx="81270">
                  <c:v>81271</c:v>
                </c:pt>
                <c:pt idx="81271">
                  <c:v>81272</c:v>
                </c:pt>
                <c:pt idx="81272">
                  <c:v>81273</c:v>
                </c:pt>
                <c:pt idx="81273">
                  <c:v>81274</c:v>
                </c:pt>
                <c:pt idx="81274">
                  <c:v>81275</c:v>
                </c:pt>
                <c:pt idx="81275">
                  <c:v>81276</c:v>
                </c:pt>
                <c:pt idx="81276">
                  <c:v>81277</c:v>
                </c:pt>
                <c:pt idx="81277">
                  <c:v>81278</c:v>
                </c:pt>
                <c:pt idx="81278">
                  <c:v>81279</c:v>
                </c:pt>
                <c:pt idx="81279">
                  <c:v>81280</c:v>
                </c:pt>
                <c:pt idx="81280">
                  <c:v>81281</c:v>
                </c:pt>
                <c:pt idx="81281">
                  <c:v>81282</c:v>
                </c:pt>
                <c:pt idx="81282">
                  <c:v>81283</c:v>
                </c:pt>
                <c:pt idx="81283">
                  <c:v>81284</c:v>
                </c:pt>
                <c:pt idx="81284">
                  <c:v>81285</c:v>
                </c:pt>
                <c:pt idx="81285">
                  <c:v>81286</c:v>
                </c:pt>
                <c:pt idx="81286">
                  <c:v>81287</c:v>
                </c:pt>
                <c:pt idx="81287">
                  <c:v>81288</c:v>
                </c:pt>
                <c:pt idx="81288">
                  <c:v>81289</c:v>
                </c:pt>
                <c:pt idx="81289">
                  <c:v>81290</c:v>
                </c:pt>
                <c:pt idx="81290">
                  <c:v>81291</c:v>
                </c:pt>
                <c:pt idx="81291">
                  <c:v>81292</c:v>
                </c:pt>
                <c:pt idx="81292">
                  <c:v>81293</c:v>
                </c:pt>
                <c:pt idx="81293">
                  <c:v>81294</c:v>
                </c:pt>
                <c:pt idx="81294">
                  <c:v>81295</c:v>
                </c:pt>
                <c:pt idx="81295">
                  <c:v>81296</c:v>
                </c:pt>
                <c:pt idx="81296">
                  <c:v>81297</c:v>
                </c:pt>
                <c:pt idx="81297">
                  <c:v>81298</c:v>
                </c:pt>
                <c:pt idx="81298">
                  <c:v>81299</c:v>
                </c:pt>
                <c:pt idx="81299">
                  <c:v>81300</c:v>
                </c:pt>
                <c:pt idx="81300">
                  <c:v>81301</c:v>
                </c:pt>
                <c:pt idx="81301">
                  <c:v>81302</c:v>
                </c:pt>
                <c:pt idx="81302">
                  <c:v>81303</c:v>
                </c:pt>
                <c:pt idx="81303">
                  <c:v>81304</c:v>
                </c:pt>
                <c:pt idx="81304">
                  <c:v>81305</c:v>
                </c:pt>
                <c:pt idx="81305">
                  <c:v>81306</c:v>
                </c:pt>
                <c:pt idx="81306">
                  <c:v>81307</c:v>
                </c:pt>
                <c:pt idx="81307">
                  <c:v>81308</c:v>
                </c:pt>
                <c:pt idx="81308">
                  <c:v>81309</c:v>
                </c:pt>
                <c:pt idx="81309">
                  <c:v>81310</c:v>
                </c:pt>
                <c:pt idx="81310">
                  <c:v>81311</c:v>
                </c:pt>
                <c:pt idx="81311">
                  <c:v>81312</c:v>
                </c:pt>
                <c:pt idx="81312">
                  <c:v>81313</c:v>
                </c:pt>
                <c:pt idx="81313">
                  <c:v>81314</c:v>
                </c:pt>
                <c:pt idx="81314">
                  <c:v>81315</c:v>
                </c:pt>
                <c:pt idx="81315">
                  <c:v>81316</c:v>
                </c:pt>
                <c:pt idx="81316">
                  <c:v>81317</c:v>
                </c:pt>
                <c:pt idx="81317">
                  <c:v>81318</c:v>
                </c:pt>
                <c:pt idx="81318">
                  <c:v>81319</c:v>
                </c:pt>
                <c:pt idx="81319">
                  <c:v>81320</c:v>
                </c:pt>
                <c:pt idx="81320">
                  <c:v>81321</c:v>
                </c:pt>
                <c:pt idx="81321">
                  <c:v>81322</c:v>
                </c:pt>
                <c:pt idx="81322">
                  <c:v>81323</c:v>
                </c:pt>
                <c:pt idx="81323">
                  <c:v>81324</c:v>
                </c:pt>
                <c:pt idx="81324">
                  <c:v>81325</c:v>
                </c:pt>
                <c:pt idx="81325">
                  <c:v>81326</c:v>
                </c:pt>
                <c:pt idx="81326">
                  <c:v>81327</c:v>
                </c:pt>
                <c:pt idx="81327">
                  <c:v>81328</c:v>
                </c:pt>
                <c:pt idx="81328">
                  <c:v>81329</c:v>
                </c:pt>
                <c:pt idx="81329">
                  <c:v>81330</c:v>
                </c:pt>
                <c:pt idx="81330">
                  <c:v>81331</c:v>
                </c:pt>
                <c:pt idx="81331">
                  <c:v>81332</c:v>
                </c:pt>
                <c:pt idx="81332">
                  <c:v>81333</c:v>
                </c:pt>
                <c:pt idx="81333">
                  <c:v>81334</c:v>
                </c:pt>
                <c:pt idx="81334">
                  <c:v>81335</c:v>
                </c:pt>
                <c:pt idx="81335">
                  <c:v>81336</c:v>
                </c:pt>
                <c:pt idx="81336">
                  <c:v>81337</c:v>
                </c:pt>
                <c:pt idx="81337">
                  <c:v>81338</c:v>
                </c:pt>
                <c:pt idx="81338">
                  <c:v>81339</c:v>
                </c:pt>
                <c:pt idx="81339">
                  <c:v>81340</c:v>
                </c:pt>
                <c:pt idx="81340">
                  <c:v>81341</c:v>
                </c:pt>
                <c:pt idx="81341">
                  <c:v>81342</c:v>
                </c:pt>
                <c:pt idx="81342">
                  <c:v>81343</c:v>
                </c:pt>
                <c:pt idx="81343">
                  <c:v>81344</c:v>
                </c:pt>
                <c:pt idx="81344">
                  <c:v>81345</c:v>
                </c:pt>
                <c:pt idx="81345">
                  <c:v>81346</c:v>
                </c:pt>
                <c:pt idx="81346">
                  <c:v>81347</c:v>
                </c:pt>
                <c:pt idx="81347">
                  <c:v>81348</c:v>
                </c:pt>
                <c:pt idx="81348">
                  <c:v>81349</c:v>
                </c:pt>
                <c:pt idx="81349">
                  <c:v>81350</c:v>
                </c:pt>
                <c:pt idx="81350">
                  <c:v>81351</c:v>
                </c:pt>
                <c:pt idx="81351">
                  <c:v>81352</c:v>
                </c:pt>
                <c:pt idx="81352">
                  <c:v>81353</c:v>
                </c:pt>
                <c:pt idx="81353">
                  <c:v>81354</c:v>
                </c:pt>
                <c:pt idx="81354">
                  <c:v>81355</c:v>
                </c:pt>
                <c:pt idx="81355">
                  <c:v>81356</c:v>
                </c:pt>
                <c:pt idx="81356">
                  <c:v>81357</c:v>
                </c:pt>
                <c:pt idx="81357">
                  <c:v>81358</c:v>
                </c:pt>
                <c:pt idx="81358">
                  <c:v>81359</c:v>
                </c:pt>
                <c:pt idx="81359">
                  <c:v>81360</c:v>
                </c:pt>
                <c:pt idx="81360">
                  <c:v>81361</c:v>
                </c:pt>
                <c:pt idx="81361">
                  <c:v>81362</c:v>
                </c:pt>
                <c:pt idx="81362">
                  <c:v>81363</c:v>
                </c:pt>
                <c:pt idx="81363">
                  <c:v>81364</c:v>
                </c:pt>
                <c:pt idx="81364">
                  <c:v>81365</c:v>
                </c:pt>
                <c:pt idx="81365">
                  <c:v>81366</c:v>
                </c:pt>
                <c:pt idx="81366">
                  <c:v>81367</c:v>
                </c:pt>
                <c:pt idx="81367">
                  <c:v>81368</c:v>
                </c:pt>
                <c:pt idx="81368">
                  <c:v>81369</c:v>
                </c:pt>
                <c:pt idx="81369">
                  <c:v>81370</c:v>
                </c:pt>
                <c:pt idx="81370">
                  <c:v>81371</c:v>
                </c:pt>
                <c:pt idx="81371">
                  <c:v>81372</c:v>
                </c:pt>
                <c:pt idx="81372">
                  <c:v>81373</c:v>
                </c:pt>
                <c:pt idx="81373">
                  <c:v>81374</c:v>
                </c:pt>
                <c:pt idx="81374">
                  <c:v>81375</c:v>
                </c:pt>
                <c:pt idx="81375">
                  <c:v>81376</c:v>
                </c:pt>
                <c:pt idx="81376">
                  <c:v>81377</c:v>
                </c:pt>
                <c:pt idx="81377">
                  <c:v>81378</c:v>
                </c:pt>
                <c:pt idx="81378">
                  <c:v>81379</c:v>
                </c:pt>
                <c:pt idx="81379">
                  <c:v>81380</c:v>
                </c:pt>
                <c:pt idx="81380">
                  <c:v>81381</c:v>
                </c:pt>
                <c:pt idx="81381">
                  <c:v>81382</c:v>
                </c:pt>
                <c:pt idx="81382">
                  <c:v>81383</c:v>
                </c:pt>
                <c:pt idx="81383">
                  <c:v>81384</c:v>
                </c:pt>
                <c:pt idx="81384">
                  <c:v>81385</c:v>
                </c:pt>
                <c:pt idx="81385">
                  <c:v>81386</c:v>
                </c:pt>
                <c:pt idx="81386">
                  <c:v>81387</c:v>
                </c:pt>
                <c:pt idx="81387">
                  <c:v>81388</c:v>
                </c:pt>
                <c:pt idx="81388">
                  <c:v>81389</c:v>
                </c:pt>
                <c:pt idx="81389">
                  <c:v>81390</c:v>
                </c:pt>
                <c:pt idx="81390">
                  <c:v>81391</c:v>
                </c:pt>
                <c:pt idx="81391">
                  <c:v>81392</c:v>
                </c:pt>
                <c:pt idx="81392">
                  <c:v>81393</c:v>
                </c:pt>
                <c:pt idx="81393">
                  <c:v>81394</c:v>
                </c:pt>
                <c:pt idx="81394">
                  <c:v>81395</c:v>
                </c:pt>
                <c:pt idx="81395">
                  <c:v>81396</c:v>
                </c:pt>
                <c:pt idx="81396">
                  <c:v>81397</c:v>
                </c:pt>
                <c:pt idx="81397">
                  <c:v>81398</c:v>
                </c:pt>
                <c:pt idx="81398">
                  <c:v>81399</c:v>
                </c:pt>
                <c:pt idx="81399">
                  <c:v>81400</c:v>
                </c:pt>
                <c:pt idx="81400">
                  <c:v>81401</c:v>
                </c:pt>
                <c:pt idx="81401">
                  <c:v>81402</c:v>
                </c:pt>
                <c:pt idx="81402">
                  <c:v>81403</c:v>
                </c:pt>
                <c:pt idx="81403">
                  <c:v>81404</c:v>
                </c:pt>
                <c:pt idx="81404">
                  <c:v>81405</c:v>
                </c:pt>
                <c:pt idx="81405">
                  <c:v>81406</c:v>
                </c:pt>
                <c:pt idx="81406">
                  <c:v>81407</c:v>
                </c:pt>
                <c:pt idx="81407">
                  <c:v>81408</c:v>
                </c:pt>
                <c:pt idx="81408">
                  <c:v>81409</c:v>
                </c:pt>
                <c:pt idx="81409">
                  <c:v>81410</c:v>
                </c:pt>
                <c:pt idx="81410">
                  <c:v>81411</c:v>
                </c:pt>
                <c:pt idx="81411">
                  <c:v>81412</c:v>
                </c:pt>
                <c:pt idx="81412">
                  <c:v>81413</c:v>
                </c:pt>
                <c:pt idx="81413">
                  <c:v>81414</c:v>
                </c:pt>
                <c:pt idx="81414">
                  <c:v>81415</c:v>
                </c:pt>
                <c:pt idx="81415">
                  <c:v>81416</c:v>
                </c:pt>
                <c:pt idx="81416">
                  <c:v>81417</c:v>
                </c:pt>
                <c:pt idx="81417">
                  <c:v>81418</c:v>
                </c:pt>
                <c:pt idx="81418">
                  <c:v>81419</c:v>
                </c:pt>
                <c:pt idx="81419">
                  <c:v>81420</c:v>
                </c:pt>
                <c:pt idx="81420">
                  <c:v>81421</c:v>
                </c:pt>
                <c:pt idx="81421">
                  <c:v>81422</c:v>
                </c:pt>
                <c:pt idx="81422">
                  <c:v>81423</c:v>
                </c:pt>
                <c:pt idx="81423">
                  <c:v>81424</c:v>
                </c:pt>
                <c:pt idx="81424">
                  <c:v>81425</c:v>
                </c:pt>
                <c:pt idx="81425">
                  <c:v>81426</c:v>
                </c:pt>
                <c:pt idx="81426">
                  <c:v>81427</c:v>
                </c:pt>
                <c:pt idx="81427">
                  <c:v>81428</c:v>
                </c:pt>
                <c:pt idx="81428">
                  <c:v>81429</c:v>
                </c:pt>
                <c:pt idx="81429">
                  <c:v>81430</c:v>
                </c:pt>
                <c:pt idx="81430">
                  <c:v>81431</c:v>
                </c:pt>
                <c:pt idx="81431">
                  <c:v>81432</c:v>
                </c:pt>
                <c:pt idx="81432">
                  <c:v>81433</c:v>
                </c:pt>
                <c:pt idx="81433">
                  <c:v>81434</c:v>
                </c:pt>
                <c:pt idx="81434">
                  <c:v>81435</c:v>
                </c:pt>
                <c:pt idx="81435">
                  <c:v>81436</c:v>
                </c:pt>
                <c:pt idx="81436">
                  <c:v>81437</c:v>
                </c:pt>
                <c:pt idx="81437">
                  <c:v>81438</c:v>
                </c:pt>
                <c:pt idx="81438">
                  <c:v>81439</c:v>
                </c:pt>
                <c:pt idx="81439">
                  <c:v>81440</c:v>
                </c:pt>
                <c:pt idx="81440">
                  <c:v>81441</c:v>
                </c:pt>
                <c:pt idx="81441">
                  <c:v>81442</c:v>
                </c:pt>
                <c:pt idx="81442">
                  <c:v>81443</c:v>
                </c:pt>
                <c:pt idx="81443">
                  <c:v>81444</c:v>
                </c:pt>
                <c:pt idx="81444">
                  <c:v>81445</c:v>
                </c:pt>
                <c:pt idx="81445">
                  <c:v>81446</c:v>
                </c:pt>
                <c:pt idx="81446">
                  <c:v>81447</c:v>
                </c:pt>
                <c:pt idx="81447">
                  <c:v>81448</c:v>
                </c:pt>
                <c:pt idx="81448">
                  <c:v>81449</c:v>
                </c:pt>
                <c:pt idx="81449">
                  <c:v>81450</c:v>
                </c:pt>
                <c:pt idx="81450">
                  <c:v>81451</c:v>
                </c:pt>
                <c:pt idx="81451">
                  <c:v>81452</c:v>
                </c:pt>
                <c:pt idx="81452">
                  <c:v>81453</c:v>
                </c:pt>
                <c:pt idx="81453">
                  <c:v>81454</c:v>
                </c:pt>
                <c:pt idx="81454">
                  <c:v>81455</c:v>
                </c:pt>
                <c:pt idx="81455">
                  <c:v>81456</c:v>
                </c:pt>
                <c:pt idx="81456">
                  <c:v>81457</c:v>
                </c:pt>
                <c:pt idx="81457">
                  <c:v>81458</c:v>
                </c:pt>
                <c:pt idx="81458">
                  <c:v>81459</c:v>
                </c:pt>
                <c:pt idx="81459">
                  <c:v>81460</c:v>
                </c:pt>
                <c:pt idx="81460">
                  <c:v>81461</c:v>
                </c:pt>
                <c:pt idx="81461">
                  <c:v>81462</c:v>
                </c:pt>
                <c:pt idx="81462">
                  <c:v>81463</c:v>
                </c:pt>
                <c:pt idx="81463">
                  <c:v>81464</c:v>
                </c:pt>
                <c:pt idx="81464">
                  <c:v>81465</c:v>
                </c:pt>
                <c:pt idx="81465">
                  <c:v>81466</c:v>
                </c:pt>
                <c:pt idx="81466">
                  <c:v>81467</c:v>
                </c:pt>
                <c:pt idx="81467">
                  <c:v>81468</c:v>
                </c:pt>
                <c:pt idx="81468">
                  <c:v>81469</c:v>
                </c:pt>
                <c:pt idx="81469">
                  <c:v>81470</c:v>
                </c:pt>
                <c:pt idx="81470">
                  <c:v>81471</c:v>
                </c:pt>
                <c:pt idx="81471">
                  <c:v>81472</c:v>
                </c:pt>
                <c:pt idx="81472">
                  <c:v>81473</c:v>
                </c:pt>
                <c:pt idx="81473">
                  <c:v>81474</c:v>
                </c:pt>
                <c:pt idx="81474">
                  <c:v>81475</c:v>
                </c:pt>
                <c:pt idx="81475">
                  <c:v>81476</c:v>
                </c:pt>
                <c:pt idx="81476">
                  <c:v>81477</c:v>
                </c:pt>
                <c:pt idx="81477">
                  <c:v>81478</c:v>
                </c:pt>
                <c:pt idx="81478">
                  <c:v>81479</c:v>
                </c:pt>
                <c:pt idx="81479">
                  <c:v>81480</c:v>
                </c:pt>
                <c:pt idx="81480">
                  <c:v>81481</c:v>
                </c:pt>
                <c:pt idx="81481">
                  <c:v>81482</c:v>
                </c:pt>
                <c:pt idx="81482">
                  <c:v>81483</c:v>
                </c:pt>
                <c:pt idx="81483">
                  <c:v>81484</c:v>
                </c:pt>
                <c:pt idx="81484">
                  <c:v>81485</c:v>
                </c:pt>
                <c:pt idx="81485">
                  <c:v>81486</c:v>
                </c:pt>
                <c:pt idx="81486">
                  <c:v>81487</c:v>
                </c:pt>
                <c:pt idx="81487">
                  <c:v>81488</c:v>
                </c:pt>
                <c:pt idx="81488">
                  <c:v>81489</c:v>
                </c:pt>
                <c:pt idx="81489">
                  <c:v>81490</c:v>
                </c:pt>
                <c:pt idx="81490">
                  <c:v>81491</c:v>
                </c:pt>
                <c:pt idx="81491">
                  <c:v>81492</c:v>
                </c:pt>
                <c:pt idx="81492">
                  <c:v>81493</c:v>
                </c:pt>
                <c:pt idx="81493">
                  <c:v>81494</c:v>
                </c:pt>
                <c:pt idx="81494">
                  <c:v>81495</c:v>
                </c:pt>
                <c:pt idx="81495">
                  <c:v>81496</c:v>
                </c:pt>
                <c:pt idx="81496">
                  <c:v>81497</c:v>
                </c:pt>
                <c:pt idx="81497">
                  <c:v>81498</c:v>
                </c:pt>
                <c:pt idx="81498">
                  <c:v>81499</c:v>
                </c:pt>
                <c:pt idx="81499">
                  <c:v>81500</c:v>
                </c:pt>
                <c:pt idx="81500">
                  <c:v>81501</c:v>
                </c:pt>
                <c:pt idx="81501">
                  <c:v>81502</c:v>
                </c:pt>
                <c:pt idx="81502">
                  <c:v>81503</c:v>
                </c:pt>
                <c:pt idx="81503">
                  <c:v>81504</c:v>
                </c:pt>
                <c:pt idx="81504">
                  <c:v>81505</c:v>
                </c:pt>
                <c:pt idx="81505">
                  <c:v>81506</c:v>
                </c:pt>
                <c:pt idx="81506">
                  <c:v>81507</c:v>
                </c:pt>
                <c:pt idx="81507">
                  <c:v>81508</c:v>
                </c:pt>
                <c:pt idx="81508">
                  <c:v>81509</c:v>
                </c:pt>
                <c:pt idx="81509">
                  <c:v>81510</c:v>
                </c:pt>
                <c:pt idx="81510">
                  <c:v>81511</c:v>
                </c:pt>
                <c:pt idx="81511">
                  <c:v>81512</c:v>
                </c:pt>
                <c:pt idx="81512">
                  <c:v>81513</c:v>
                </c:pt>
                <c:pt idx="81513">
                  <c:v>81514</c:v>
                </c:pt>
                <c:pt idx="81514">
                  <c:v>81515</c:v>
                </c:pt>
                <c:pt idx="81515">
                  <c:v>81516</c:v>
                </c:pt>
                <c:pt idx="81516">
                  <c:v>81517</c:v>
                </c:pt>
                <c:pt idx="81517">
                  <c:v>81518</c:v>
                </c:pt>
                <c:pt idx="81518">
                  <c:v>81519</c:v>
                </c:pt>
                <c:pt idx="81519">
                  <c:v>81520</c:v>
                </c:pt>
                <c:pt idx="81520">
                  <c:v>81521</c:v>
                </c:pt>
                <c:pt idx="81521">
                  <c:v>81522</c:v>
                </c:pt>
                <c:pt idx="81522">
                  <c:v>81523</c:v>
                </c:pt>
                <c:pt idx="81523">
                  <c:v>81524</c:v>
                </c:pt>
                <c:pt idx="81524">
                  <c:v>81525</c:v>
                </c:pt>
                <c:pt idx="81525">
                  <c:v>81526</c:v>
                </c:pt>
                <c:pt idx="81526">
                  <c:v>81527</c:v>
                </c:pt>
                <c:pt idx="81527">
                  <c:v>81528</c:v>
                </c:pt>
                <c:pt idx="81528">
                  <c:v>81529</c:v>
                </c:pt>
                <c:pt idx="81529">
                  <c:v>81530</c:v>
                </c:pt>
                <c:pt idx="81530">
                  <c:v>81531</c:v>
                </c:pt>
                <c:pt idx="81531">
                  <c:v>81532</c:v>
                </c:pt>
                <c:pt idx="81532">
                  <c:v>81533</c:v>
                </c:pt>
                <c:pt idx="81533">
                  <c:v>81534</c:v>
                </c:pt>
                <c:pt idx="81534">
                  <c:v>81535</c:v>
                </c:pt>
                <c:pt idx="81535">
                  <c:v>81536</c:v>
                </c:pt>
                <c:pt idx="81536">
                  <c:v>81537</c:v>
                </c:pt>
                <c:pt idx="81537">
                  <c:v>81538</c:v>
                </c:pt>
                <c:pt idx="81538">
                  <c:v>81539</c:v>
                </c:pt>
                <c:pt idx="81539">
                  <c:v>81540</c:v>
                </c:pt>
                <c:pt idx="81540">
                  <c:v>81541</c:v>
                </c:pt>
                <c:pt idx="81541">
                  <c:v>81542</c:v>
                </c:pt>
                <c:pt idx="81542">
                  <c:v>81543</c:v>
                </c:pt>
                <c:pt idx="81543">
                  <c:v>81544</c:v>
                </c:pt>
                <c:pt idx="81544">
                  <c:v>81545</c:v>
                </c:pt>
                <c:pt idx="81545">
                  <c:v>81546</c:v>
                </c:pt>
                <c:pt idx="81546">
                  <c:v>81547</c:v>
                </c:pt>
                <c:pt idx="81547">
                  <c:v>81548</c:v>
                </c:pt>
                <c:pt idx="81548">
                  <c:v>81549</c:v>
                </c:pt>
                <c:pt idx="81549">
                  <c:v>81550</c:v>
                </c:pt>
                <c:pt idx="81550">
                  <c:v>81551</c:v>
                </c:pt>
                <c:pt idx="81551">
                  <c:v>81552</c:v>
                </c:pt>
                <c:pt idx="81552">
                  <c:v>81553</c:v>
                </c:pt>
                <c:pt idx="81553">
                  <c:v>81554</c:v>
                </c:pt>
                <c:pt idx="81554">
                  <c:v>81555</c:v>
                </c:pt>
                <c:pt idx="81555">
                  <c:v>81556</c:v>
                </c:pt>
                <c:pt idx="81556">
                  <c:v>81557</c:v>
                </c:pt>
                <c:pt idx="81557">
                  <c:v>81558</c:v>
                </c:pt>
                <c:pt idx="81558">
                  <c:v>81559</c:v>
                </c:pt>
                <c:pt idx="81559">
                  <c:v>81560</c:v>
                </c:pt>
                <c:pt idx="81560">
                  <c:v>81561</c:v>
                </c:pt>
                <c:pt idx="81561">
                  <c:v>81562</c:v>
                </c:pt>
                <c:pt idx="81562">
                  <c:v>81563</c:v>
                </c:pt>
                <c:pt idx="81563">
                  <c:v>81564</c:v>
                </c:pt>
                <c:pt idx="81564">
                  <c:v>81565</c:v>
                </c:pt>
                <c:pt idx="81565">
                  <c:v>81566</c:v>
                </c:pt>
                <c:pt idx="81566">
                  <c:v>81567</c:v>
                </c:pt>
                <c:pt idx="81567">
                  <c:v>81568</c:v>
                </c:pt>
                <c:pt idx="81568">
                  <c:v>81569</c:v>
                </c:pt>
                <c:pt idx="81569">
                  <c:v>81570</c:v>
                </c:pt>
                <c:pt idx="81570">
                  <c:v>81571</c:v>
                </c:pt>
                <c:pt idx="81571">
                  <c:v>81572</c:v>
                </c:pt>
                <c:pt idx="81572">
                  <c:v>81573</c:v>
                </c:pt>
                <c:pt idx="81573">
                  <c:v>81574</c:v>
                </c:pt>
                <c:pt idx="81574">
                  <c:v>81575</c:v>
                </c:pt>
                <c:pt idx="81575">
                  <c:v>81576</c:v>
                </c:pt>
                <c:pt idx="81576">
                  <c:v>81577</c:v>
                </c:pt>
                <c:pt idx="81577">
                  <c:v>81578</c:v>
                </c:pt>
                <c:pt idx="81578">
                  <c:v>81579</c:v>
                </c:pt>
                <c:pt idx="81579">
                  <c:v>81580</c:v>
                </c:pt>
                <c:pt idx="81580">
                  <c:v>81581</c:v>
                </c:pt>
                <c:pt idx="81581">
                  <c:v>81582</c:v>
                </c:pt>
                <c:pt idx="81582">
                  <c:v>81583</c:v>
                </c:pt>
                <c:pt idx="81583">
                  <c:v>81584</c:v>
                </c:pt>
                <c:pt idx="81584">
                  <c:v>81585</c:v>
                </c:pt>
                <c:pt idx="81585">
                  <c:v>81586</c:v>
                </c:pt>
                <c:pt idx="81586">
                  <c:v>81587</c:v>
                </c:pt>
                <c:pt idx="81587">
                  <c:v>81588</c:v>
                </c:pt>
                <c:pt idx="81588">
                  <c:v>81589</c:v>
                </c:pt>
                <c:pt idx="81589">
                  <c:v>81590</c:v>
                </c:pt>
                <c:pt idx="81590">
                  <c:v>81591</c:v>
                </c:pt>
                <c:pt idx="81591">
                  <c:v>81592</c:v>
                </c:pt>
                <c:pt idx="81592">
                  <c:v>81593</c:v>
                </c:pt>
                <c:pt idx="81593">
                  <c:v>81594</c:v>
                </c:pt>
                <c:pt idx="81594">
                  <c:v>81595</c:v>
                </c:pt>
                <c:pt idx="81595">
                  <c:v>81596</c:v>
                </c:pt>
                <c:pt idx="81596">
                  <c:v>81597</c:v>
                </c:pt>
                <c:pt idx="81597">
                  <c:v>81598</c:v>
                </c:pt>
                <c:pt idx="81598">
                  <c:v>81599</c:v>
                </c:pt>
                <c:pt idx="81599">
                  <c:v>81600</c:v>
                </c:pt>
                <c:pt idx="81600">
                  <c:v>81601</c:v>
                </c:pt>
                <c:pt idx="81601">
                  <c:v>81602</c:v>
                </c:pt>
                <c:pt idx="81602">
                  <c:v>81603</c:v>
                </c:pt>
                <c:pt idx="81603">
                  <c:v>81604</c:v>
                </c:pt>
                <c:pt idx="81604">
                  <c:v>81605</c:v>
                </c:pt>
                <c:pt idx="81605">
                  <c:v>81606</c:v>
                </c:pt>
                <c:pt idx="81606">
                  <c:v>81607</c:v>
                </c:pt>
                <c:pt idx="81607">
                  <c:v>81608</c:v>
                </c:pt>
                <c:pt idx="81608">
                  <c:v>81609</c:v>
                </c:pt>
                <c:pt idx="81609">
                  <c:v>81610</c:v>
                </c:pt>
                <c:pt idx="81610">
                  <c:v>81611</c:v>
                </c:pt>
                <c:pt idx="81611">
                  <c:v>81612</c:v>
                </c:pt>
                <c:pt idx="81612">
                  <c:v>81613</c:v>
                </c:pt>
                <c:pt idx="81613">
                  <c:v>81614</c:v>
                </c:pt>
                <c:pt idx="81614">
                  <c:v>81615</c:v>
                </c:pt>
                <c:pt idx="81615">
                  <c:v>81616</c:v>
                </c:pt>
                <c:pt idx="81616">
                  <c:v>81617</c:v>
                </c:pt>
                <c:pt idx="81617">
                  <c:v>81618</c:v>
                </c:pt>
                <c:pt idx="81618">
                  <c:v>81619</c:v>
                </c:pt>
                <c:pt idx="81619">
                  <c:v>81620</c:v>
                </c:pt>
                <c:pt idx="81620">
                  <c:v>81621</c:v>
                </c:pt>
                <c:pt idx="81621">
                  <c:v>81622</c:v>
                </c:pt>
                <c:pt idx="81622">
                  <c:v>81623</c:v>
                </c:pt>
                <c:pt idx="81623">
                  <c:v>81624</c:v>
                </c:pt>
                <c:pt idx="81624">
                  <c:v>81625</c:v>
                </c:pt>
                <c:pt idx="81625">
                  <c:v>81626</c:v>
                </c:pt>
                <c:pt idx="81626">
                  <c:v>81627</c:v>
                </c:pt>
                <c:pt idx="81627">
                  <c:v>81628</c:v>
                </c:pt>
                <c:pt idx="81628">
                  <c:v>81629</c:v>
                </c:pt>
                <c:pt idx="81629">
                  <c:v>81630</c:v>
                </c:pt>
                <c:pt idx="81630">
                  <c:v>81631</c:v>
                </c:pt>
                <c:pt idx="81631">
                  <c:v>81632</c:v>
                </c:pt>
                <c:pt idx="81632">
                  <c:v>81633</c:v>
                </c:pt>
                <c:pt idx="81633">
                  <c:v>81634</c:v>
                </c:pt>
                <c:pt idx="81634">
                  <c:v>81635</c:v>
                </c:pt>
                <c:pt idx="81635">
                  <c:v>81636</c:v>
                </c:pt>
                <c:pt idx="81636">
                  <c:v>81637</c:v>
                </c:pt>
                <c:pt idx="81637">
                  <c:v>81638</c:v>
                </c:pt>
                <c:pt idx="81638">
                  <c:v>81639</c:v>
                </c:pt>
                <c:pt idx="81639">
                  <c:v>81640</c:v>
                </c:pt>
                <c:pt idx="81640">
                  <c:v>81641</c:v>
                </c:pt>
                <c:pt idx="81641">
                  <c:v>81642</c:v>
                </c:pt>
                <c:pt idx="81642">
                  <c:v>81643</c:v>
                </c:pt>
                <c:pt idx="81643">
                  <c:v>81644</c:v>
                </c:pt>
                <c:pt idx="81644">
                  <c:v>81645</c:v>
                </c:pt>
                <c:pt idx="81645">
                  <c:v>81646</c:v>
                </c:pt>
                <c:pt idx="81646">
                  <c:v>81647</c:v>
                </c:pt>
                <c:pt idx="81647">
                  <c:v>81648</c:v>
                </c:pt>
                <c:pt idx="81648">
                  <c:v>81649</c:v>
                </c:pt>
                <c:pt idx="81649">
                  <c:v>81650</c:v>
                </c:pt>
                <c:pt idx="81650">
                  <c:v>81651</c:v>
                </c:pt>
                <c:pt idx="81651">
                  <c:v>81652</c:v>
                </c:pt>
                <c:pt idx="81652">
                  <c:v>81653</c:v>
                </c:pt>
                <c:pt idx="81653">
                  <c:v>81654</c:v>
                </c:pt>
                <c:pt idx="81654">
                  <c:v>81655</c:v>
                </c:pt>
                <c:pt idx="81655">
                  <c:v>81656</c:v>
                </c:pt>
                <c:pt idx="81656">
                  <c:v>81657</c:v>
                </c:pt>
                <c:pt idx="81657">
                  <c:v>81658</c:v>
                </c:pt>
                <c:pt idx="81658">
                  <c:v>81659</c:v>
                </c:pt>
                <c:pt idx="81659">
                  <c:v>81660</c:v>
                </c:pt>
                <c:pt idx="81660">
                  <c:v>81661</c:v>
                </c:pt>
                <c:pt idx="81661">
                  <c:v>81662</c:v>
                </c:pt>
                <c:pt idx="81662">
                  <c:v>81663</c:v>
                </c:pt>
                <c:pt idx="81663">
                  <c:v>81664</c:v>
                </c:pt>
                <c:pt idx="81664">
                  <c:v>81665</c:v>
                </c:pt>
                <c:pt idx="81665">
                  <c:v>81666</c:v>
                </c:pt>
                <c:pt idx="81666">
                  <c:v>81667</c:v>
                </c:pt>
                <c:pt idx="81667">
                  <c:v>81668</c:v>
                </c:pt>
                <c:pt idx="81668">
                  <c:v>81669</c:v>
                </c:pt>
                <c:pt idx="81669">
                  <c:v>81670</c:v>
                </c:pt>
                <c:pt idx="81670">
                  <c:v>81671</c:v>
                </c:pt>
                <c:pt idx="81671">
                  <c:v>81672</c:v>
                </c:pt>
                <c:pt idx="81672">
                  <c:v>81673</c:v>
                </c:pt>
                <c:pt idx="81673">
                  <c:v>81674</c:v>
                </c:pt>
                <c:pt idx="81674">
                  <c:v>81675</c:v>
                </c:pt>
                <c:pt idx="81675">
                  <c:v>81676</c:v>
                </c:pt>
                <c:pt idx="81676">
                  <c:v>81677</c:v>
                </c:pt>
                <c:pt idx="81677">
                  <c:v>81678</c:v>
                </c:pt>
                <c:pt idx="81678">
                  <c:v>81679</c:v>
                </c:pt>
                <c:pt idx="81679">
                  <c:v>81680</c:v>
                </c:pt>
                <c:pt idx="81680">
                  <c:v>81681</c:v>
                </c:pt>
                <c:pt idx="81681">
                  <c:v>81682</c:v>
                </c:pt>
                <c:pt idx="81682">
                  <c:v>81683</c:v>
                </c:pt>
                <c:pt idx="81683">
                  <c:v>81684</c:v>
                </c:pt>
                <c:pt idx="81684">
                  <c:v>81685</c:v>
                </c:pt>
                <c:pt idx="81685">
                  <c:v>81686</c:v>
                </c:pt>
                <c:pt idx="81686">
                  <c:v>81687</c:v>
                </c:pt>
                <c:pt idx="81687">
                  <c:v>81688</c:v>
                </c:pt>
                <c:pt idx="81688">
                  <c:v>81689</c:v>
                </c:pt>
                <c:pt idx="81689">
                  <c:v>81690</c:v>
                </c:pt>
                <c:pt idx="81690">
                  <c:v>81691</c:v>
                </c:pt>
                <c:pt idx="81691">
                  <c:v>81692</c:v>
                </c:pt>
                <c:pt idx="81692">
                  <c:v>81693</c:v>
                </c:pt>
                <c:pt idx="81693">
                  <c:v>81694</c:v>
                </c:pt>
                <c:pt idx="81694">
                  <c:v>81695</c:v>
                </c:pt>
                <c:pt idx="81695">
                  <c:v>81696</c:v>
                </c:pt>
                <c:pt idx="81696">
                  <c:v>81697</c:v>
                </c:pt>
                <c:pt idx="81697">
                  <c:v>81698</c:v>
                </c:pt>
                <c:pt idx="81698">
                  <c:v>81699</c:v>
                </c:pt>
                <c:pt idx="81699">
                  <c:v>81700</c:v>
                </c:pt>
                <c:pt idx="81700">
                  <c:v>81701</c:v>
                </c:pt>
                <c:pt idx="81701">
                  <c:v>81702</c:v>
                </c:pt>
                <c:pt idx="81702">
                  <c:v>81703</c:v>
                </c:pt>
                <c:pt idx="81703">
                  <c:v>81704</c:v>
                </c:pt>
                <c:pt idx="81704">
                  <c:v>81705</c:v>
                </c:pt>
                <c:pt idx="81705">
                  <c:v>81706</c:v>
                </c:pt>
                <c:pt idx="81706">
                  <c:v>81707</c:v>
                </c:pt>
                <c:pt idx="81707">
                  <c:v>81708</c:v>
                </c:pt>
                <c:pt idx="81708">
                  <c:v>81709</c:v>
                </c:pt>
                <c:pt idx="81709">
                  <c:v>81710</c:v>
                </c:pt>
                <c:pt idx="81710">
                  <c:v>81711</c:v>
                </c:pt>
                <c:pt idx="81711">
                  <c:v>81712</c:v>
                </c:pt>
                <c:pt idx="81712">
                  <c:v>81713</c:v>
                </c:pt>
                <c:pt idx="81713">
                  <c:v>81714</c:v>
                </c:pt>
                <c:pt idx="81714">
                  <c:v>81715</c:v>
                </c:pt>
                <c:pt idx="81715">
                  <c:v>81716</c:v>
                </c:pt>
                <c:pt idx="81716">
                  <c:v>81717</c:v>
                </c:pt>
                <c:pt idx="81717">
                  <c:v>81718</c:v>
                </c:pt>
                <c:pt idx="81718">
                  <c:v>81719</c:v>
                </c:pt>
                <c:pt idx="81719">
                  <c:v>81720</c:v>
                </c:pt>
                <c:pt idx="81720">
                  <c:v>81721</c:v>
                </c:pt>
                <c:pt idx="81721">
                  <c:v>81722</c:v>
                </c:pt>
                <c:pt idx="81722">
                  <c:v>81723</c:v>
                </c:pt>
                <c:pt idx="81723">
                  <c:v>81724</c:v>
                </c:pt>
                <c:pt idx="81724">
                  <c:v>81725</c:v>
                </c:pt>
                <c:pt idx="81725">
                  <c:v>81726</c:v>
                </c:pt>
                <c:pt idx="81726">
                  <c:v>81727</c:v>
                </c:pt>
                <c:pt idx="81727">
                  <c:v>81728</c:v>
                </c:pt>
                <c:pt idx="81728">
                  <c:v>81729</c:v>
                </c:pt>
                <c:pt idx="81729">
                  <c:v>81730</c:v>
                </c:pt>
                <c:pt idx="81730">
                  <c:v>81731</c:v>
                </c:pt>
                <c:pt idx="81731">
                  <c:v>81732</c:v>
                </c:pt>
                <c:pt idx="81732">
                  <c:v>81733</c:v>
                </c:pt>
                <c:pt idx="81733">
                  <c:v>81734</c:v>
                </c:pt>
                <c:pt idx="81734">
                  <c:v>81735</c:v>
                </c:pt>
                <c:pt idx="81735">
                  <c:v>81736</c:v>
                </c:pt>
                <c:pt idx="81736">
                  <c:v>81737</c:v>
                </c:pt>
                <c:pt idx="81737">
                  <c:v>81738</c:v>
                </c:pt>
                <c:pt idx="81738">
                  <c:v>81739</c:v>
                </c:pt>
                <c:pt idx="81739">
                  <c:v>81740</c:v>
                </c:pt>
                <c:pt idx="81740">
                  <c:v>81741</c:v>
                </c:pt>
                <c:pt idx="81741">
                  <c:v>81742</c:v>
                </c:pt>
                <c:pt idx="81742">
                  <c:v>81743</c:v>
                </c:pt>
                <c:pt idx="81743">
                  <c:v>81744</c:v>
                </c:pt>
                <c:pt idx="81744">
                  <c:v>81745</c:v>
                </c:pt>
                <c:pt idx="81745">
                  <c:v>81746</c:v>
                </c:pt>
                <c:pt idx="81746">
                  <c:v>81747</c:v>
                </c:pt>
                <c:pt idx="81747">
                  <c:v>81748</c:v>
                </c:pt>
                <c:pt idx="81748">
                  <c:v>81749</c:v>
                </c:pt>
                <c:pt idx="81749">
                  <c:v>81750</c:v>
                </c:pt>
                <c:pt idx="81750">
                  <c:v>81751</c:v>
                </c:pt>
                <c:pt idx="81751">
                  <c:v>81752</c:v>
                </c:pt>
                <c:pt idx="81752">
                  <c:v>81753</c:v>
                </c:pt>
                <c:pt idx="81753">
                  <c:v>81754</c:v>
                </c:pt>
                <c:pt idx="81754">
                  <c:v>81755</c:v>
                </c:pt>
                <c:pt idx="81755">
                  <c:v>81756</c:v>
                </c:pt>
                <c:pt idx="81756">
                  <c:v>81757</c:v>
                </c:pt>
                <c:pt idx="81757">
                  <c:v>81758</c:v>
                </c:pt>
                <c:pt idx="81758">
                  <c:v>81759</c:v>
                </c:pt>
                <c:pt idx="81759">
                  <c:v>81760</c:v>
                </c:pt>
                <c:pt idx="81760">
                  <c:v>81761</c:v>
                </c:pt>
                <c:pt idx="81761">
                  <c:v>81762</c:v>
                </c:pt>
                <c:pt idx="81762">
                  <c:v>81763</c:v>
                </c:pt>
                <c:pt idx="81763">
                  <c:v>81764</c:v>
                </c:pt>
                <c:pt idx="81764">
                  <c:v>81765</c:v>
                </c:pt>
                <c:pt idx="81765">
                  <c:v>81766</c:v>
                </c:pt>
                <c:pt idx="81766">
                  <c:v>81767</c:v>
                </c:pt>
                <c:pt idx="81767">
                  <c:v>81768</c:v>
                </c:pt>
                <c:pt idx="81768">
                  <c:v>81769</c:v>
                </c:pt>
                <c:pt idx="81769">
                  <c:v>81770</c:v>
                </c:pt>
                <c:pt idx="81770">
                  <c:v>81771</c:v>
                </c:pt>
                <c:pt idx="81771">
                  <c:v>81772</c:v>
                </c:pt>
                <c:pt idx="81772">
                  <c:v>81773</c:v>
                </c:pt>
                <c:pt idx="81773">
                  <c:v>81774</c:v>
                </c:pt>
                <c:pt idx="81774">
                  <c:v>81775</c:v>
                </c:pt>
                <c:pt idx="81775">
                  <c:v>81776</c:v>
                </c:pt>
                <c:pt idx="81776">
                  <c:v>81777</c:v>
                </c:pt>
                <c:pt idx="81777">
                  <c:v>81778</c:v>
                </c:pt>
                <c:pt idx="81778">
                  <c:v>81779</c:v>
                </c:pt>
                <c:pt idx="81779">
                  <c:v>81780</c:v>
                </c:pt>
                <c:pt idx="81780">
                  <c:v>81781</c:v>
                </c:pt>
                <c:pt idx="81781">
                  <c:v>81782</c:v>
                </c:pt>
                <c:pt idx="81782">
                  <c:v>81783</c:v>
                </c:pt>
                <c:pt idx="81783">
                  <c:v>81784</c:v>
                </c:pt>
                <c:pt idx="81784">
                  <c:v>81785</c:v>
                </c:pt>
                <c:pt idx="81785">
                  <c:v>81786</c:v>
                </c:pt>
                <c:pt idx="81786">
                  <c:v>81787</c:v>
                </c:pt>
                <c:pt idx="81787">
                  <c:v>81788</c:v>
                </c:pt>
                <c:pt idx="81788">
                  <c:v>81789</c:v>
                </c:pt>
                <c:pt idx="81789">
                  <c:v>81790</c:v>
                </c:pt>
                <c:pt idx="81790">
                  <c:v>81791</c:v>
                </c:pt>
                <c:pt idx="81791">
                  <c:v>81792</c:v>
                </c:pt>
                <c:pt idx="81792">
                  <c:v>81793</c:v>
                </c:pt>
                <c:pt idx="81793">
                  <c:v>81794</c:v>
                </c:pt>
                <c:pt idx="81794">
                  <c:v>81795</c:v>
                </c:pt>
                <c:pt idx="81795">
                  <c:v>81796</c:v>
                </c:pt>
                <c:pt idx="81796">
                  <c:v>81797</c:v>
                </c:pt>
                <c:pt idx="81797">
                  <c:v>81798</c:v>
                </c:pt>
                <c:pt idx="81798">
                  <c:v>81799</c:v>
                </c:pt>
                <c:pt idx="81799">
                  <c:v>81800</c:v>
                </c:pt>
                <c:pt idx="81800">
                  <c:v>81801</c:v>
                </c:pt>
                <c:pt idx="81801">
                  <c:v>81802</c:v>
                </c:pt>
                <c:pt idx="81802">
                  <c:v>81803</c:v>
                </c:pt>
                <c:pt idx="81803">
                  <c:v>81804</c:v>
                </c:pt>
                <c:pt idx="81804">
                  <c:v>81805</c:v>
                </c:pt>
                <c:pt idx="81805">
                  <c:v>81806</c:v>
                </c:pt>
                <c:pt idx="81806">
                  <c:v>81807</c:v>
                </c:pt>
                <c:pt idx="81807">
                  <c:v>81808</c:v>
                </c:pt>
                <c:pt idx="81808">
                  <c:v>81809</c:v>
                </c:pt>
                <c:pt idx="81809">
                  <c:v>81810</c:v>
                </c:pt>
                <c:pt idx="81810">
                  <c:v>81811</c:v>
                </c:pt>
                <c:pt idx="81811">
                  <c:v>81812</c:v>
                </c:pt>
                <c:pt idx="81812">
                  <c:v>81813</c:v>
                </c:pt>
                <c:pt idx="81813">
                  <c:v>81814</c:v>
                </c:pt>
                <c:pt idx="81814">
                  <c:v>81815</c:v>
                </c:pt>
                <c:pt idx="81815">
                  <c:v>81816</c:v>
                </c:pt>
                <c:pt idx="81816">
                  <c:v>81817</c:v>
                </c:pt>
                <c:pt idx="81817">
                  <c:v>81818</c:v>
                </c:pt>
                <c:pt idx="81818">
                  <c:v>81819</c:v>
                </c:pt>
                <c:pt idx="81819">
                  <c:v>81820</c:v>
                </c:pt>
                <c:pt idx="81820">
                  <c:v>81821</c:v>
                </c:pt>
                <c:pt idx="81821">
                  <c:v>81822</c:v>
                </c:pt>
                <c:pt idx="81822">
                  <c:v>81823</c:v>
                </c:pt>
                <c:pt idx="81823">
                  <c:v>81824</c:v>
                </c:pt>
                <c:pt idx="81824">
                  <c:v>81825</c:v>
                </c:pt>
                <c:pt idx="81825">
                  <c:v>81826</c:v>
                </c:pt>
                <c:pt idx="81826">
                  <c:v>81827</c:v>
                </c:pt>
                <c:pt idx="81827">
                  <c:v>81828</c:v>
                </c:pt>
                <c:pt idx="81828">
                  <c:v>81829</c:v>
                </c:pt>
                <c:pt idx="81829">
                  <c:v>81830</c:v>
                </c:pt>
                <c:pt idx="81830">
                  <c:v>81831</c:v>
                </c:pt>
                <c:pt idx="81831">
                  <c:v>81832</c:v>
                </c:pt>
                <c:pt idx="81832">
                  <c:v>81833</c:v>
                </c:pt>
                <c:pt idx="81833">
                  <c:v>81834</c:v>
                </c:pt>
                <c:pt idx="81834">
                  <c:v>81835</c:v>
                </c:pt>
                <c:pt idx="81835">
                  <c:v>81836</c:v>
                </c:pt>
                <c:pt idx="81836">
                  <c:v>81837</c:v>
                </c:pt>
                <c:pt idx="81837">
                  <c:v>81838</c:v>
                </c:pt>
                <c:pt idx="81838">
                  <c:v>81839</c:v>
                </c:pt>
                <c:pt idx="81839">
                  <c:v>81840</c:v>
                </c:pt>
                <c:pt idx="81840">
                  <c:v>81841</c:v>
                </c:pt>
                <c:pt idx="81841">
                  <c:v>81842</c:v>
                </c:pt>
                <c:pt idx="81842">
                  <c:v>81843</c:v>
                </c:pt>
                <c:pt idx="81843">
                  <c:v>81844</c:v>
                </c:pt>
                <c:pt idx="81844">
                  <c:v>81845</c:v>
                </c:pt>
                <c:pt idx="81845">
                  <c:v>81846</c:v>
                </c:pt>
                <c:pt idx="81846">
                  <c:v>81847</c:v>
                </c:pt>
                <c:pt idx="81847">
                  <c:v>81848</c:v>
                </c:pt>
                <c:pt idx="81848">
                  <c:v>81849</c:v>
                </c:pt>
                <c:pt idx="81849">
                  <c:v>81850</c:v>
                </c:pt>
                <c:pt idx="81850">
                  <c:v>81851</c:v>
                </c:pt>
                <c:pt idx="81851">
                  <c:v>81852</c:v>
                </c:pt>
                <c:pt idx="81852">
                  <c:v>81853</c:v>
                </c:pt>
                <c:pt idx="81853">
                  <c:v>81854</c:v>
                </c:pt>
                <c:pt idx="81854">
                  <c:v>81855</c:v>
                </c:pt>
                <c:pt idx="81855">
                  <c:v>81856</c:v>
                </c:pt>
                <c:pt idx="81856">
                  <c:v>81857</c:v>
                </c:pt>
                <c:pt idx="81857">
                  <c:v>81858</c:v>
                </c:pt>
                <c:pt idx="81858">
                  <c:v>81859</c:v>
                </c:pt>
                <c:pt idx="81859">
                  <c:v>81860</c:v>
                </c:pt>
                <c:pt idx="81860">
                  <c:v>81861</c:v>
                </c:pt>
                <c:pt idx="81861">
                  <c:v>81862</c:v>
                </c:pt>
                <c:pt idx="81862">
                  <c:v>81863</c:v>
                </c:pt>
                <c:pt idx="81863">
                  <c:v>81864</c:v>
                </c:pt>
                <c:pt idx="81864">
                  <c:v>81865</c:v>
                </c:pt>
                <c:pt idx="81865">
                  <c:v>81866</c:v>
                </c:pt>
                <c:pt idx="81866">
                  <c:v>81867</c:v>
                </c:pt>
                <c:pt idx="81867">
                  <c:v>81868</c:v>
                </c:pt>
                <c:pt idx="81868">
                  <c:v>81869</c:v>
                </c:pt>
                <c:pt idx="81869">
                  <c:v>81870</c:v>
                </c:pt>
                <c:pt idx="81870">
                  <c:v>81871</c:v>
                </c:pt>
                <c:pt idx="81871">
                  <c:v>81872</c:v>
                </c:pt>
                <c:pt idx="81872">
                  <c:v>81873</c:v>
                </c:pt>
                <c:pt idx="81873">
                  <c:v>81874</c:v>
                </c:pt>
                <c:pt idx="81874">
                  <c:v>81875</c:v>
                </c:pt>
                <c:pt idx="81875">
                  <c:v>81876</c:v>
                </c:pt>
                <c:pt idx="81876">
                  <c:v>81877</c:v>
                </c:pt>
                <c:pt idx="81877">
                  <c:v>81878</c:v>
                </c:pt>
                <c:pt idx="81878">
                  <c:v>81879</c:v>
                </c:pt>
                <c:pt idx="81879">
                  <c:v>81880</c:v>
                </c:pt>
                <c:pt idx="81880">
                  <c:v>81881</c:v>
                </c:pt>
                <c:pt idx="81881">
                  <c:v>81882</c:v>
                </c:pt>
                <c:pt idx="81882">
                  <c:v>81883</c:v>
                </c:pt>
                <c:pt idx="81883">
                  <c:v>81884</c:v>
                </c:pt>
                <c:pt idx="81884">
                  <c:v>81885</c:v>
                </c:pt>
                <c:pt idx="81885">
                  <c:v>81886</c:v>
                </c:pt>
                <c:pt idx="81886">
                  <c:v>81887</c:v>
                </c:pt>
                <c:pt idx="81887">
                  <c:v>81888</c:v>
                </c:pt>
                <c:pt idx="81888">
                  <c:v>81889</c:v>
                </c:pt>
                <c:pt idx="81889">
                  <c:v>81890</c:v>
                </c:pt>
                <c:pt idx="81890">
                  <c:v>81891</c:v>
                </c:pt>
                <c:pt idx="81891">
                  <c:v>81892</c:v>
                </c:pt>
                <c:pt idx="81892">
                  <c:v>81893</c:v>
                </c:pt>
                <c:pt idx="81893">
                  <c:v>81894</c:v>
                </c:pt>
                <c:pt idx="81894">
                  <c:v>81895</c:v>
                </c:pt>
                <c:pt idx="81895">
                  <c:v>81896</c:v>
                </c:pt>
                <c:pt idx="81896">
                  <c:v>81897</c:v>
                </c:pt>
                <c:pt idx="81897">
                  <c:v>81898</c:v>
                </c:pt>
                <c:pt idx="81898">
                  <c:v>81899</c:v>
                </c:pt>
                <c:pt idx="81899">
                  <c:v>81900</c:v>
                </c:pt>
                <c:pt idx="81900">
                  <c:v>81901</c:v>
                </c:pt>
                <c:pt idx="81901">
                  <c:v>81902</c:v>
                </c:pt>
                <c:pt idx="81902">
                  <c:v>81903</c:v>
                </c:pt>
                <c:pt idx="81903">
                  <c:v>81904</c:v>
                </c:pt>
                <c:pt idx="81904">
                  <c:v>81905</c:v>
                </c:pt>
                <c:pt idx="81905">
                  <c:v>81906</c:v>
                </c:pt>
                <c:pt idx="81906">
                  <c:v>81907</c:v>
                </c:pt>
                <c:pt idx="81907">
                  <c:v>81908</c:v>
                </c:pt>
                <c:pt idx="81908">
                  <c:v>81909</c:v>
                </c:pt>
                <c:pt idx="81909">
                  <c:v>81910</c:v>
                </c:pt>
                <c:pt idx="81910">
                  <c:v>81911</c:v>
                </c:pt>
                <c:pt idx="81911">
                  <c:v>81912</c:v>
                </c:pt>
                <c:pt idx="81912">
                  <c:v>81913</c:v>
                </c:pt>
                <c:pt idx="81913">
                  <c:v>81914</c:v>
                </c:pt>
                <c:pt idx="81914">
                  <c:v>81915</c:v>
                </c:pt>
                <c:pt idx="81915">
                  <c:v>81916</c:v>
                </c:pt>
                <c:pt idx="81916">
                  <c:v>81917</c:v>
                </c:pt>
                <c:pt idx="81917">
                  <c:v>81918</c:v>
                </c:pt>
                <c:pt idx="81918">
                  <c:v>81919</c:v>
                </c:pt>
                <c:pt idx="81919">
                  <c:v>81920</c:v>
                </c:pt>
                <c:pt idx="81920">
                  <c:v>81921</c:v>
                </c:pt>
                <c:pt idx="81921">
                  <c:v>81922</c:v>
                </c:pt>
                <c:pt idx="81922">
                  <c:v>81923</c:v>
                </c:pt>
                <c:pt idx="81923">
                  <c:v>81924</c:v>
                </c:pt>
                <c:pt idx="81924">
                  <c:v>81925</c:v>
                </c:pt>
                <c:pt idx="81925">
                  <c:v>81926</c:v>
                </c:pt>
                <c:pt idx="81926">
                  <c:v>81927</c:v>
                </c:pt>
                <c:pt idx="81927">
                  <c:v>81928</c:v>
                </c:pt>
                <c:pt idx="81928">
                  <c:v>81929</c:v>
                </c:pt>
                <c:pt idx="81929">
                  <c:v>81930</c:v>
                </c:pt>
                <c:pt idx="81930">
                  <c:v>81931</c:v>
                </c:pt>
                <c:pt idx="81931">
                  <c:v>81932</c:v>
                </c:pt>
                <c:pt idx="81932">
                  <c:v>81933</c:v>
                </c:pt>
                <c:pt idx="81933">
                  <c:v>81934</c:v>
                </c:pt>
                <c:pt idx="81934">
                  <c:v>81935</c:v>
                </c:pt>
                <c:pt idx="81935">
                  <c:v>81936</c:v>
                </c:pt>
                <c:pt idx="81936">
                  <c:v>81937</c:v>
                </c:pt>
                <c:pt idx="81937">
                  <c:v>81938</c:v>
                </c:pt>
                <c:pt idx="81938">
                  <c:v>81939</c:v>
                </c:pt>
                <c:pt idx="81939">
                  <c:v>81940</c:v>
                </c:pt>
                <c:pt idx="81940">
                  <c:v>81941</c:v>
                </c:pt>
                <c:pt idx="81941">
                  <c:v>81942</c:v>
                </c:pt>
                <c:pt idx="81942">
                  <c:v>81943</c:v>
                </c:pt>
                <c:pt idx="81943">
                  <c:v>81944</c:v>
                </c:pt>
                <c:pt idx="81944">
                  <c:v>81945</c:v>
                </c:pt>
                <c:pt idx="81945">
                  <c:v>81946</c:v>
                </c:pt>
                <c:pt idx="81946">
                  <c:v>81947</c:v>
                </c:pt>
                <c:pt idx="81947">
                  <c:v>81948</c:v>
                </c:pt>
                <c:pt idx="81948">
                  <c:v>81949</c:v>
                </c:pt>
                <c:pt idx="81949">
                  <c:v>81950</c:v>
                </c:pt>
                <c:pt idx="81950">
                  <c:v>81951</c:v>
                </c:pt>
                <c:pt idx="81951">
                  <c:v>81952</c:v>
                </c:pt>
                <c:pt idx="81952">
                  <c:v>81953</c:v>
                </c:pt>
                <c:pt idx="81953">
                  <c:v>81954</c:v>
                </c:pt>
                <c:pt idx="81954">
                  <c:v>81955</c:v>
                </c:pt>
                <c:pt idx="81955">
                  <c:v>81956</c:v>
                </c:pt>
                <c:pt idx="81956">
                  <c:v>81957</c:v>
                </c:pt>
                <c:pt idx="81957">
                  <c:v>81958</c:v>
                </c:pt>
                <c:pt idx="81958">
                  <c:v>81959</c:v>
                </c:pt>
                <c:pt idx="81959">
                  <c:v>81960</c:v>
                </c:pt>
                <c:pt idx="81960">
                  <c:v>81961</c:v>
                </c:pt>
                <c:pt idx="81961">
                  <c:v>81962</c:v>
                </c:pt>
                <c:pt idx="81962">
                  <c:v>81963</c:v>
                </c:pt>
                <c:pt idx="81963">
                  <c:v>81964</c:v>
                </c:pt>
                <c:pt idx="81964">
                  <c:v>81965</c:v>
                </c:pt>
                <c:pt idx="81965">
                  <c:v>81966</c:v>
                </c:pt>
                <c:pt idx="81966">
                  <c:v>81967</c:v>
                </c:pt>
                <c:pt idx="81967">
                  <c:v>81968</c:v>
                </c:pt>
                <c:pt idx="81968">
                  <c:v>81969</c:v>
                </c:pt>
                <c:pt idx="81969">
                  <c:v>81970</c:v>
                </c:pt>
                <c:pt idx="81970">
                  <c:v>81971</c:v>
                </c:pt>
                <c:pt idx="81971">
                  <c:v>81972</c:v>
                </c:pt>
                <c:pt idx="81972">
                  <c:v>81973</c:v>
                </c:pt>
                <c:pt idx="81973">
                  <c:v>81974</c:v>
                </c:pt>
                <c:pt idx="81974">
                  <c:v>81975</c:v>
                </c:pt>
                <c:pt idx="81975">
                  <c:v>81976</c:v>
                </c:pt>
                <c:pt idx="81976">
                  <c:v>81977</c:v>
                </c:pt>
                <c:pt idx="81977">
                  <c:v>81978</c:v>
                </c:pt>
                <c:pt idx="81978">
                  <c:v>81979</c:v>
                </c:pt>
                <c:pt idx="81979">
                  <c:v>81980</c:v>
                </c:pt>
                <c:pt idx="81980">
                  <c:v>81981</c:v>
                </c:pt>
                <c:pt idx="81981">
                  <c:v>81982</c:v>
                </c:pt>
                <c:pt idx="81982">
                  <c:v>81983</c:v>
                </c:pt>
                <c:pt idx="81983">
                  <c:v>81984</c:v>
                </c:pt>
                <c:pt idx="81984">
                  <c:v>81985</c:v>
                </c:pt>
                <c:pt idx="81985">
                  <c:v>81986</c:v>
                </c:pt>
                <c:pt idx="81986">
                  <c:v>81987</c:v>
                </c:pt>
                <c:pt idx="81987">
                  <c:v>81988</c:v>
                </c:pt>
                <c:pt idx="81988">
                  <c:v>81989</c:v>
                </c:pt>
                <c:pt idx="81989">
                  <c:v>81990</c:v>
                </c:pt>
                <c:pt idx="81990">
                  <c:v>81991</c:v>
                </c:pt>
                <c:pt idx="81991">
                  <c:v>81992</c:v>
                </c:pt>
                <c:pt idx="81992">
                  <c:v>81993</c:v>
                </c:pt>
                <c:pt idx="81993">
                  <c:v>81994</c:v>
                </c:pt>
                <c:pt idx="81994">
                  <c:v>81995</c:v>
                </c:pt>
                <c:pt idx="81995">
                  <c:v>81996</c:v>
                </c:pt>
                <c:pt idx="81996">
                  <c:v>81997</c:v>
                </c:pt>
                <c:pt idx="81997">
                  <c:v>81998</c:v>
                </c:pt>
                <c:pt idx="81998">
                  <c:v>81999</c:v>
                </c:pt>
                <c:pt idx="81999">
                  <c:v>82000</c:v>
                </c:pt>
                <c:pt idx="82000">
                  <c:v>82001</c:v>
                </c:pt>
                <c:pt idx="82001">
                  <c:v>82002</c:v>
                </c:pt>
                <c:pt idx="82002">
                  <c:v>82003</c:v>
                </c:pt>
                <c:pt idx="82003">
                  <c:v>82004</c:v>
                </c:pt>
                <c:pt idx="82004">
                  <c:v>82005</c:v>
                </c:pt>
                <c:pt idx="82005">
                  <c:v>82006</c:v>
                </c:pt>
                <c:pt idx="82006">
                  <c:v>82007</c:v>
                </c:pt>
                <c:pt idx="82007">
                  <c:v>82008</c:v>
                </c:pt>
                <c:pt idx="82008">
                  <c:v>82009</c:v>
                </c:pt>
                <c:pt idx="82009">
                  <c:v>82010</c:v>
                </c:pt>
                <c:pt idx="82010">
                  <c:v>82011</c:v>
                </c:pt>
                <c:pt idx="82011">
                  <c:v>82012</c:v>
                </c:pt>
                <c:pt idx="82012">
                  <c:v>82013</c:v>
                </c:pt>
                <c:pt idx="82013">
                  <c:v>82014</c:v>
                </c:pt>
                <c:pt idx="82014">
                  <c:v>82015</c:v>
                </c:pt>
                <c:pt idx="82015">
                  <c:v>82016</c:v>
                </c:pt>
                <c:pt idx="82016">
                  <c:v>82017</c:v>
                </c:pt>
                <c:pt idx="82017">
                  <c:v>82018</c:v>
                </c:pt>
                <c:pt idx="82018">
                  <c:v>82019</c:v>
                </c:pt>
                <c:pt idx="82019">
                  <c:v>82020</c:v>
                </c:pt>
                <c:pt idx="82020">
                  <c:v>82021</c:v>
                </c:pt>
                <c:pt idx="82021">
                  <c:v>82022</c:v>
                </c:pt>
                <c:pt idx="82022">
                  <c:v>82023</c:v>
                </c:pt>
                <c:pt idx="82023">
                  <c:v>82024</c:v>
                </c:pt>
                <c:pt idx="82024">
                  <c:v>82025</c:v>
                </c:pt>
                <c:pt idx="82025">
                  <c:v>82026</c:v>
                </c:pt>
                <c:pt idx="82026">
                  <c:v>82027</c:v>
                </c:pt>
                <c:pt idx="82027">
                  <c:v>82028</c:v>
                </c:pt>
                <c:pt idx="82028">
                  <c:v>82029</c:v>
                </c:pt>
                <c:pt idx="82029">
                  <c:v>82030</c:v>
                </c:pt>
                <c:pt idx="82030">
                  <c:v>82031</c:v>
                </c:pt>
                <c:pt idx="82031">
                  <c:v>82032</c:v>
                </c:pt>
                <c:pt idx="82032">
                  <c:v>82033</c:v>
                </c:pt>
                <c:pt idx="82033">
                  <c:v>82034</c:v>
                </c:pt>
                <c:pt idx="82034">
                  <c:v>82035</c:v>
                </c:pt>
                <c:pt idx="82035">
                  <c:v>82036</c:v>
                </c:pt>
                <c:pt idx="82036">
                  <c:v>82037</c:v>
                </c:pt>
                <c:pt idx="82037">
                  <c:v>82038</c:v>
                </c:pt>
                <c:pt idx="82038">
                  <c:v>82039</c:v>
                </c:pt>
                <c:pt idx="82039">
                  <c:v>82040</c:v>
                </c:pt>
                <c:pt idx="82040">
                  <c:v>82041</c:v>
                </c:pt>
                <c:pt idx="82041">
                  <c:v>82042</c:v>
                </c:pt>
                <c:pt idx="82042">
                  <c:v>82043</c:v>
                </c:pt>
                <c:pt idx="82043">
                  <c:v>82044</c:v>
                </c:pt>
                <c:pt idx="82044">
                  <c:v>82045</c:v>
                </c:pt>
                <c:pt idx="82045">
                  <c:v>82046</c:v>
                </c:pt>
                <c:pt idx="82046">
                  <c:v>82047</c:v>
                </c:pt>
                <c:pt idx="82047">
                  <c:v>82048</c:v>
                </c:pt>
                <c:pt idx="82048">
                  <c:v>82049</c:v>
                </c:pt>
                <c:pt idx="82049">
                  <c:v>82050</c:v>
                </c:pt>
                <c:pt idx="82050">
                  <c:v>82051</c:v>
                </c:pt>
                <c:pt idx="82051">
                  <c:v>82052</c:v>
                </c:pt>
                <c:pt idx="82052">
                  <c:v>82053</c:v>
                </c:pt>
                <c:pt idx="82053">
                  <c:v>82054</c:v>
                </c:pt>
                <c:pt idx="82054">
                  <c:v>82055</c:v>
                </c:pt>
                <c:pt idx="82055">
                  <c:v>82056</c:v>
                </c:pt>
                <c:pt idx="82056">
                  <c:v>82057</c:v>
                </c:pt>
                <c:pt idx="82057">
                  <c:v>82058</c:v>
                </c:pt>
                <c:pt idx="82058">
                  <c:v>82059</c:v>
                </c:pt>
                <c:pt idx="82059">
                  <c:v>82060</c:v>
                </c:pt>
                <c:pt idx="82060">
                  <c:v>82061</c:v>
                </c:pt>
                <c:pt idx="82061">
                  <c:v>82062</c:v>
                </c:pt>
                <c:pt idx="82062">
                  <c:v>82063</c:v>
                </c:pt>
                <c:pt idx="82063">
                  <c:v>82064</c:v>
                </c:pt>
                <c:pt idx="82064">
                  <c:v>82065</c:v>
                </c:pt>
                <c:pt idx="82065">
                  <c:v>82066</c:v>
                </c:pt>
                <c:pt idx="82066">
                  <c:v>82067</c:v>
                </c:pt>
                <c:pt idx="82067">
                  <c:v>82068</c:v>
                </c:pt>
                <c:pt idx="82068">
                  <c:v>82069</c:v>
                </c:pt>
                <c:pt idx="82069">
                  <c:v>82070</c:v>
                </c:pt>
                <c:pt idx="82070">
                  <c:v>82071</c:v>
                </c:pt>
                <c:pt idx="82071">
                  <c:v>82072</c:v>
                </c:pt>
                <c:pt idx="82072">
                  <c:v>82073</c:v>
                </c:pt>
                <c:pt idx="82073">
                  <c:v>82074</c:v>
                </c:pt>
                <c:pt idx="82074">
                  <c:v>82075</c:v>
                </c:pt>
                <c:pt idx="82075">
                  <c:v>82076</c:v>
                </c:pt>
                <c:pt idx="82076">
                  <c:v>82077</c:v>
                </c:pt>
                <c:pt idx="82077">
                  <c:v>82078</c:v>
                </c:pt>
                <c:pt idx="82078">
                  <c:v>82079</c:v>
                </c:pt>
                <c:pt idx="82079">
                  <c:v>82080</c:v>
                </c:pt>
                <c:pt idx="82080">
                  <c:v>82081</c:v>
                </c:pt>
                <c:pt idx="82081">
                  <c:v>82082</c:v>
                </c:pt>
                <c:pt idx="82082">
                  <c:v>82083</c:v>
                </c:pt>
                <c:pt idx="82083">
                  <c:v>82084</c:v>
                </c:pt>
                <c:pt idx="82084">
                  <c:v>82085</c:v>
                </c:pt>
                <c:pt idx="82085">
                  <c:v>82086</c:v>
                </c:pt>
                <c:pt idx="82086">
                  <c:v>82087</c:v>
                </c:pt>
                <c:pt idx="82087">
                  <c:v>82088</c:v>
                </c:pt>
                <c:pt idx="82088">
                  <c:v>82089</c:v>
                </c:pt>
                <c:pt idx="82089">
                  <c:v>82090</c:v>
                </c:pt>
                <c:pt idx="82090">
                  <c:v>82091</c:v>
                </c:pt>
                <c:pt idx="82091">
                  <c:v>82092</c:v>
                </c:pt>
                <c:pt idx="82092">
                  <c:v>82093</c:v>
                </c:pt>
                <c:pt idx="82093">
                  <c:v>82094</c:v>
                </c:pt>
                <c:pt idx="82094">
                  <c:v>82095</c:v>
                </c:pt>
                <c:pt idx="82095">
                  <c:v>82096</c:v>
                </c:pt>
                <c:pt idx="82096">
                  <c:v>82097</c:v>
                </c:pt>
                <c:pt idx="82097">
                  <c:v>82098</c:v>
                </c:pt>
                <c:pt idx="82098">
                  <c:v>82099</c:v>
                </c:pt>
                <c:pt idx="82099">
                  <c:v>82100</c:v>
                </c:pt>
                <c:pt idx="82100">
                  <c:v>82101</c:v>
                </c:pt>
                <c:pt idx="82101">
                  <c:v>82102</c:v>
                </c:pt>
                <c:pt idx="82102">
                  <c:v>82103</c:v>
                </c:pt>
                <c:pt idx="82103">
                  <c:v>82104</c:v>
                </c:pt>
                <c:pt idx="82104">
                  <c:v>82105</c:v>
                </c:pt>
                <c:pt idx="82105">
                  <c:v>82106</c:v>
                </c:pt>
                <c:pt idx="82106">
                  <c:v>82107</c:v>
                </c:pt>
                <c:pt idx="82107">
                  <c:v>82108</c:v>
                </c:pt>
                <c:pt idx="82108">
                  <c:v>82109</c:v>
                </c:pt>
                <c:pt idx="82109">
                  <c:v>82110</c:v>
                </c:pt>
                <c:pt idx="82110">
                  <c:v>82111</c:v>
                </c:pt>
                <c:pt idx="82111">
                  <c:v>82112</c:v>
                </c:pt>
                <c:pt idx="82112">
                  <c:v>82113</c:v>
                </c:pt>
                <c:pt idx="82113">
                  <c:v>82114</c:v>
                </c:pt>
                <c:pt idx="82114">
                  <c:v>82115</c:v>
                </c:pt>
                <c:pt idx="82115">
                  <c:v>82116</c:v>
                </c:pt>
                <c:pt idx="82116">
                  <c:v>82117</c:v>
                </c:pt>
                <c:pt idx="82117">
                  <c:v>82118</c:v>
                </c:pt>
                <c:pt idx="82118">
                  <c:v>82119</c:v>
                </c:pt>
                <c:pt idx="82119">
                  <c:v>82120</c:v>
                </c:pt>
                <c:pt idx="82120">
                  <c:v>82121</c:v>
                </c:pt>
                <c:pt idx="82121">
                  <c:v>82122</c:v>
                </c:pt>
                <c:pt idx="82122">
                  <c:v>82123</c:v>
                </c:pt>
                <c:pt idx="82123">
                  <c:v>82124</c:v>
                </c:pt>
                <c:pt idx="82124">
                  <c:v>82125</c:v>
                </c:pt>
                <c:pt idx="82125">
                  <c:v>82126</c:v>
                </c:pt>
                <c:pt idx="82126">
                  <c:v>82127</c:v>
                </c:pt>
                <c:pt idx="82127">
                  <c:v>82128</c:v>
                </c:pt>
                <c:pt idx="82128">
                  <c:v>82129</c:v>
                </c:pt>
                <c:pt idx="82129">
                  <c:v>82130</c:v>
                </c:pt>
                <c:pt idx="82130">
                  <c:v>82131</c:v>
                </c:pt>
                <c:pt idx="82131">
                  <c:v>82132</c:v>
                </c:pt>
                <c:pt idx="82132">
                  <c:v>82133</c:v>
                </c:pt>
                <c:pt idx="82133">
                  <c:v>82134</c:v>
                </c:pt>
                <c:pt idx="82134">
                  <c:v>82135</c:v>
                </c:pt>
                <c:pt idx="82135">
                  <c:v>82136</c:v>
                </c:pt>
                <c:pt idx="82136">
                  <c:v>82137</c:v>
                </c:pt>
                <c:pt idx="82137">
                  <c:v>82138</c:v>
                </c:pt>
                <c:pt idx="82138">
                  <c:v>82139</c:v>
                </c:pt>
                <c:pt idx="82139">
                  <c:v>82140</c:v>
                </c:pt>
                <c:pt idx="82140">
                  <c:v>82141</c:v>
                </c:pt>
                <c:pt idx="82141">
                  <c:v>82142</c:v>
                </c:pt>
                <c:pt idx="82142">
                  <c:v>82143</c:v>
                </c:pt>
                <c:pt idx="82143">
                  <c:v>82144</c:v>
                </c:pt>
                <c:pt idx="82144">
                  <c:v>82145</c:v>
                </c:pt>
                <c:pt idx="82145">
                  <c:v>82146</c:v>
                </c:pt>
                <c:pt idx="82146">
                  <c:v>82147</c:v>
                </c:pt>
                <c:pt idx="82147">
                  <c:v>82148</c:v>
                </c:pt>
                <c:pt idx="82148">
                  <c:v>82149</c:v>
                </c:pt>
                <c:pt idx="82149">
                  <c:v>82150</c:v>
                </c:pt>
                <c:pt idx="82150">
                  <c:v>82151</c:v>
                </c:pt>
                <c:pt idx="82151">
                  <c:v>82152</c:v>
                </c:pt>
                <c:pt idx="82152">
                  <c:v>82153</c:v>
                </c:pt>
                <c:pt idx="82153">
                  <c:v>82154</c:v>
                </c:pt>
                <c:pt idx="82154">
                  <c:v>82155</c:v>
                </c:pt>
                <c:pt idx="82155">
                  <c:v>82156</c:v>
                </c:pt>
                <c:pt idx="82156">
                  <c:v>82157</c:v>
                </c:pt>
                <c:pt idx="82157">
                  <c:v>82158</c:v>
                </c:pt>
                <c:pt idx="82158">
                  <c:v>82159</c:v>
                </c:pt>
                <c:pt idx="82159">
                  <c:v>82160</c:v>
                </c:pt>
                <c:pt idx="82160">
                  <c:v>82161</c:v>
                </c:pt>
                <c:pt idx="82161">
                  <c:v>82162</c:v>
                </c:pt>
                <c:pt idx="82162">
                  <c:v>82163</c:v>
                </c:pt>
                <c:pt idx="82163">
                  <c:v>82164</c:v>
                </c:pt>
                <c:pt idx="82164">
                  <c:v>82165</c:v>
                </c:pt>
                <c:pt idx="82165">
                  <c:v>82166</c:v>
                </c:pt>
                <c:pt idx="82166">
                  <c:v>82167</c:v>
                </c:pt>
                <c:pt idx="82167">
                  <c:v>82168</c:v>
                </c:pt>
                <c:pt idx="82168">
                  <c:v>82169</c:v>
                </c:pt>
                <c:pt idx="82169">
                  <c:v>82170</c:v>
                </c:pt>
                <c:pt idx="82170">
                  <c:v>82171</c:v>
                </c:pt>
                <c:pt idx="82171">
                  <c:v>82172</c:v>
                </c:pt>
                <c:pt idx="82172">
                  <c:v>82173</c:v>
                </c:pt>
                <c:pt idx="82173">
                  <c:v>82174</c:v>
                </c:pt>
                <c:pt idx="82174">
                  <c:v>82175</c:v>
                </c:pt>
                <c:pt idx="82175">
                  <c:v>82176</c:v>
                </c:pt>
                <c:pt idx="82176">
                  <c:v>82177</c:v>
                </c:pt>
                <c:pt idx="82177">
                  <c:v>82178</c:v>
                </c:pt>
                <c:pt idx="82178">
                  <c:v>82179</c:v>
                </c:pt>
                <c:pt idx="82179">
                  <c:v>82180</c:v>
                </c:pt>
                <c:pt idx="82180">
                  <c:v>82181</c:v>
                </c:pt>
                <c:pt idx="82181">
                  <c:v>82182</c:v>
                </c:pt>
                <c:pt idx="82182">
                  <c:v>82183</c:v>
                </c:pt>
                <c:pt idx="82183">
                  <c:v>82184</c:v>
                </c:pt>
                <c:pt idx="82184">
                  <c:v>82185</c:v>
                </c:pt>
                <c:pt idx="82185">
                  <c:v>82186</c:v>
                </c:pt>
                <c:pt idx="82186">
                  <c:v>82187</c:v>
                </c:pt>
                <c:pt idx="82187">
                  <c:v>82188</c:v>
                </c:pt>
                <c:pt idx="82188">
                  <c:v>82189</c:v>
                </c:pt>
                <c:pt idx="82189">
                  <c:v>82190</c:v>
                </c:pt>
                <c:pt idx="82190">
                  <c:v>82191</c:v>
                </c:pt>
                <c:pt idx="82191">
                  <c:v>82192</c:v>
                </c:pt>
                <c:pt idx="82192">
                  <c:v>82193</c:v>
                </c:pt>
                <c:pt idx="82193">
                  <c:v>82194</c:v>
                </c:pt>
                <c:pt idx="82194">
                  <c:v>82195</c:v>
                </c:pt>
                <c:pt idx="82195">
                  <c:v>82196</c:v>
                </c:pt>
                <c:pt idx="82196">
                  <c:v>82197</c:v>
                </c:pt>
                <c:pt idx="82197">
                  <c:v>82198</c:v>
                </c:pt>
                <c:pt idx="82198">
                  <c:v>82199</c:v>
                </c:pt>
                <c:pt idx="82199">
                  <c:v>82200</c:v>
                </c:pt>
                <c:pt idx="82200">
                  <c:v>82201</c:v>
                </c:pt>
                <c:pt idx="82201">
                  <c:v>82202</c:v>
                </c:pt>
                <c:pt idx="82202">
                  <c:v>82203</c:v>
                </c:pt>
                <c:pt idx="82203">
                  <c:v>82204</c:v>
                </c:pt>
                <c:pt idx="82204">
                  <c:v>82205</c:v>
                </c:pt>
                <c:pt idx="82205">
                  <c:v>82206</c:v>
                </c:pt>
                <c:pt idx="82206">
                  <c:v>82207</c:v>
                </c:pt>
                <c:pt idx="82207">
                  <c:v>82208</c:v>
                </c:pt>
                <c:pt idx="82208">
                  <c:v>82209</c:v>
                </c:pt>
                <c:pt idx="82209">
                  <c:v>82210</c:v>
                </c:pt>
                <c:pt idx="82210">
                  <c:v>82211</c:v>
                </c:pt>
                <c:pt idx="82211">
                  <c:v>82212</c:v>
                </c:pt>
                <c:pt idx="82212">
                  <c:v>82213</c:v>
                </c:pt>
                <c:pt idx="82213">
                  <c:v>82214</c:v>
                </c:pt>
                <c:pt idx="82214">
                  <c:v>82215</c:v>
                </c:pt>
                <c:pt idx="82215">
                  <c:v>82216</c:v>
                </c:pt>
                <c:pt idx="82216">
                  <c:v>82217</c:v>
                </c:pt>
                <c:pt idx="82217">
                  <c:v>82218</c:v>
                </c:pt>
                <c:pt idx="82218">
                  <c:v>82219</c:v>
                </c:pt>
                <c:pt idx="82219">
                  <c:v>82220</c:v>
                </c:pt>
                <c:pt idx="82220">
                  <c:v>82221</c:v>
                </c:pt>
                <c:pt idx="82221">
                  <c:v>82222</c:v>
                </c:pt>
                <c:pt idx="82222">
                  <c:v>82223</c:v>
                </c:pt>
                <c:pt idx="82223">
                  <c:v>82224</c:v>
                </c:pt>
                <c:pt idx="82224">
                  <c:v>82225</c:v>
                </c:pt>
                <c:pt idx="82225">
                  <c:v>82226</c:v>
                </c:pt>
                <c:pt idx="82226">
                  <c:v>82227</c:v>
                </c:pt>
                <c:pt idx="82227">
                  <c:v>82228</c:v>
                </c:pt>
                <c:pt idx="82228">
                  <c:v>82229</c:v>
                </c:pt>
                <c:pt idx="82229">
                  <c:v>82230</c:v>
                </c:pt>
                <c:pt idx="82230">
                  <c:v>82231</c:v>
                </c:pt>
                <c:pt idx="82231">
                  <c:v>82232</c:v>
                </c:pt>
                <c:pt idx="82232">
                  <c:v>82233</c:v>
                </c:pt>
                <c:pt idx="82233">
                  <c:v>82234</c:v>
                </c:pt>
                <c:pt idx="82234">
                  <c:v>82235</c:v>
                </c:pt>
                <c:pt idx="82235">
                  <c:v>82236</c:v>
                </c:pt>
                <c:pt idx="82236">
                  <c:v>82237</c:v>
                </c:pt>
                <c:pt idx="82237">
                  <c:v>82238</c:v>
                </c:pt>
                <c:pt idx="82238">
                  <c:v>82239</c:v>
                </c:pt>
                <c:pt idx="82239">
                  <c:v>82240</c:v>
                </c:pt>
                <c:pt idx="82240">
                  <c:v>82241</c:v>
                </c:pt>
                <c:pt idx="82241">
                  <c:v>82242</c:v>
                </c:pt>
                <c:pt idx="82242">
                  <c:v>82243</c:v>
                </c:pt>
                <c:pt idx="82243">
                  <c:v>82244</c:v>
                </c:pt>
                <c:pt idx="82244">
                  <c:v>82245</c:v>
                </c:pt>
                <c:pt idx="82245">
                  <c:v>82246</c:v>
                </c:pt>
                <c:pt idx="82246">
                  <c:v>82247</c:v>
                </c:pt>
                <c:pt idx="82247">
                  <c:v>82248</c:v>
                </c:pt>
                <c:pt idx="82248">
                  <c:v>82249</c:v>
                </c:pt>
                <c:pt idx="82249">
                  <c:v>82250</c:v>
                </c:pt>
                <c:pt idx="82250">
                  <c:v>82251</c:v>
                </c:pt>
                <c:pt idx="82251">
                  <c:v>82252</c:v>
                </c:pt>
                <c:pt idx="82252">
                  <c:v>82253</c:v>
                </c:pt>
                <c:pt idx="82253">
                  <c:v>82254</c:v>
                </c:pt>
                <c:pt idx="82254">
                  <c:v>82255</c:v>
                </c:pt>
                <c:pt idx="82255">
                  <c:v>82256</c:v>
                </c:pt>
                <c:pt idx="82256">
                  <c:v>82257</c:v>
                </c:pt>
                <c:pt idx="82257">
                  <c:v>82258</c:v>
                </c:pt>
                <c:pt idx="82258">
                  <c:v>82259</c:v>
                </c:pt>
                <c:pt idx="82259">
                  <c:v>82260</c:v>
                </c:pt>
                <c:pt idx="82260">
                  <c:v>82261</c:v>
                </c:pt>
                <c:pt idx="82261">
                  <c:v>82262</c:v>
                </c:pt>
                <c:pt idx="82262">
                  <c:v>82263</c:v>
                </c:pt>
                <c:pt idx="82263">
                  <c:v>82264</c:v>
                </c:pt>
                <c:pt idx="82264">
                  <c:v>82265</c:v>
                </c:pt>
                <c:pt idx="82265">
                  <c:v>82266</c:v>
                </c:pt>
                <c:pt idx="82266">
                  <c:v>82267</c:v>
                </c:pt>
                <c:pt idx="82267">
                  <c:v>82268</c:v>
                </c:pt>
                <c:pt idx="82268">
                  <c:v>82269</c:v>
                </c:pt>
                <c:pt idx="82269">
                  <c:v>82270</c:v>
                </c:pt>
                <c:pt idx="82270">
                  <c:v>82271</c:v>
                </c:pt>
                <c:pt idx="82271">
                  <c:v>82272</c:v>
                </c:pt>
                <c:pt idx="82272">
                  <c:v>82273</c:v>
                </c:pt>
                <c:pt idx="82273">
                  <c:v>82274</c:v>
                </c:pt>
                <c:pt idx="82274">
                  <c:v>82275</c:v>
                </c:pt>
                <c:pt idx="82275">
                  <c:v>82276</c:v>
                </c:pt>
                <c:pt idx="82276">
                  <c:v>82277</c:v>
                </c:pt>
                <c:pt idx="82277">
                  <c:v>82278</c:v>
                </c:pt>
                <c:pt idx="82278">
                  <c:v>82279</c:v>
                </c:pt>
                <c:pt idx="82279">
                  <c:v>82280</c:v>
                </c:pt>
                <c:pt idx="82280">
                  <c:v>82281</c:v>
                </c:pt>
                <c:pt idx="82281">
                  <c:v>82282</c:v>
                </c:pt>
                <c:pt idx="82282">
                  <c:v>82283</c:v>
                </c:pt>
                <c:pt idx="82283">
                  <c:v>82284</c:v>
                </c:pt>
                <c:pt idx="82284">
                  <c:v>82285</c:v>
                </c:pt>
                <c:pt idx="82285">
                  <c:v>82286</c:v>
                </c:pt>
                <c:pt idx="82286">
                  <c:v>82287</c:v>
                </c:pt>
                <c:pt idx="82287">
                  <c:v>82288</c:v>
                </c:pt>
                <c:pt idx="82288">
                  <c:v>82289</c:v>
                </c:pt>
                <c:pt idx="82289">
                  <c:v>82290</c:v>
                </c:pt>
                <c:pt idx="82290">
                  <c:v>82291</c:v>
                </c:pt>
                <c:pt idx="82291">
                  <c:v>82292</c:v>
                </c:pt>
                <c:pt idx="82292">
                  <c:v>82293</c:v>
                </c:pt>
                <c:pt idx="82293">
                  <c:v>82294</c:v>
                </c:pt>
                <c:pt idx="82294">
                  <c:v>82295</c:v>
                </c:pt>
                <c:pt idx="82295">
                  <c:v>82296</c:v>
                </c:pt>
                <c:pt idx="82296">
                  <c:v>82297</c:v>
                </c:pt>
                <c:pt idx="82297">
                  <c:v>82298</c:v>
                </c:pt>
                <c:pt idx="82298">
                  <c:v>82299</c:v>
                </c:pt>
                <c:pt idx="82299">
                  <c:v>82300</c:v>
                </c:pt>
                <c:pt idx="82300">
                  <c:v>82301</c:v>
                </c:pt>
                <c:pt idx="82301">
                  <c:v>82302</c:v>
                </c:pt>
                <c:pt idx="82302">
                  <c:v>82303</c:v>
                </c:pt>
                <c:pt idx="82303">
                  <c:v>82304</c:v>
                </c:pt>
                <c:pt idx="82304">
                  <c:v>82305</c:v>
                </c:pt>
                <c:pt idx="82305">
                  <c:v>82306</c:v>
                </c:pt>
                <c:pt idx="82306">
                  <c:v>82307</c:v>
                </c:pt>
                <c:pt idx="82307">
                  <c:v>82308</c:v>
                </c:pt>
                <c:pt idx="82308">
                  <c:v>82309</c:v>
                </c:pt>
                <c:pt idx="82309">
                  <c:v>82310</c:v>
                </c:pt>
                <c:pt idx="82310">
                  <c:v>82311</c:v>
                </c:pt>
                <c:pt idx="82311">
                  <c:v>82312</c:v>
                </c:pt>
                <c:pt idx="82312">
                  <c:v>82313</c:v>
                </c:pt>
                <c:pt idx="82313">
                  <c:v>82314</c:v>
                </c:pt>
                <c:pt idx="82314">
                  <c:v>82315</c:v>
                </c:pt>
                <c:pt idx="82315">
                  <c:v>82316</c:v>
                </c:pt>
                <c:pt idx="82316">
                  <c:v>82317</c:v>
                </c:pt>
                <c:pt idx="82317">
                  <c:v>82318</c:v>
                </c:pt>
                <c:pt idx="82318">
                  <c:v>82319</c:v>
                </c:pt>
                <c:pt idx="82319">
                  <c:v>82320</c:v>
                </c:pt>
                <c:pt idx="82320">
                  <c:v>82321</c:v>
                </c:pt>
                <c:pt idx="82321">
                  <c:v>82322</c:v>
                </c:pt>
                <c:pt idx="82322">
                  <c:v>82323</c:v>
                </c:pt>
                <c:pt idx="82323">
                  <c:v>82324</c:v>
                </c:pt>
                <c:pt idx="82324">
                  <c:v>82325</c:v>
                </c:pt>
                <c:pt idx="82325">
                  <c:v>82326</c:v>
                </c:pt>
                <c:pt idx="82326">
                  <c:v>82327</c:v>
                </c:pt>
                <c:pt idx="82327">
                  <c:v>82328</c:v>
                </c:pt>
                <c:pt idx="82328">
                  <c:v>82329</c:v>
                </c:pt>
                <c:pt idx="82329">
                  <c:v>82330</c:v>
                </c:pt>
                <c:pt idx="82330">
                  <c:v>82331</c:v>
                </c:pt>
                <c:pt idx="82331">
                  <c:v>82332</c:v>
                </c:pt>
                <c:pt idx="82332">
                  <c:v>82333</c:v>
                </c:pt>
                <c:pt idx="82333">
                  <c:v>82334</c:v>
                </c:pt>
                <c:pt idx="82334">
                  <c:v>82335</c:v>
                </c:pt>
                <c:pt idx="82335">
                  <c:v>82336</c:v>
                </c:pt>
                <c:pt idx="82336">
                  <c:v>82337</c:v>
                </c:pt>
                <c:pt idx="82337">
                  <c:v>82338</c:v>
                </c:pt>
                <c:pt idx="82338">
                  <c:v>82339</c:v>
                </c:pt>
                <c:pt idx="82339">
                  <c:v>82340</c:v>
                </c:pt>
                <c:pt idx="82340">
                  <c:v>82341</c:v>
                </c:pt>
                <c:pt idx="82341">
                  <c:v>82342</c:v>
                </c:pt>
                <c:pt idx="82342">
                  <c:v>82343</c:v>
                </c:pt>
                <c:pt idx="82343">
                  <c:v>82344</c:v>
                </c:pt>
                <c:pt idx="82344">
                  <c:v>82345</c:v>
                </c:pt>
                <c:pt idx="82345">
                  <c:v>82346</c:v>
                </c:pt>
                <c:pt idx="82346">
                  <c:v>82347</c:v>
                </c:pt>
                <c:pt idx="82347">
                  <c:v>82348</c:v>
                </c:pt>
                <c:pt idx="82348">
                  <c:v>82349</c:v>
                </c:pt>
                <c:pt idx="82349">
                  <c:v>82350</c:v>
                </c:pt>
                <c:pt idx="82350">
                  <c:v>82351</c:v>
                </c:pt>
                <c:pt idx="82351">
                  <c:v>82352</c:v>
                </c:pt>
                <c:pt idx="82352">
                  <c:v>82353</c:v>
                </c:pt>
                <c:pt idx="82353">
                  <c:v>82354</c:v>
                </c:pt>
                <c:pt idx="82354">
                  <c:v>82355</c:v>
                </c:pt>
                <c:pt idx="82355">
                  <c:v>82356</c:v>
                </c:pt>
                <c:pt idx="82356">
                  <c:v>82357</c:v>
                </c:pt>
                <c:pt idx="82357">
                  <c:v>82358</c:v>
                </c:pt>
                <c:pt idx="82358">
                  <c:v>82359</c:v>
                </c:pt>
                <c:pt idx="82359">
                  <c:v>82360</c:v>
                </c:pt>
                <c:pt idx="82360">
                  <c:v>82361</c:v>
                </c:pt>
                <c:pt idx="82361">
                  <c:v>82362</c:v>
                </c:pt>
                <c:pt idx="82362">
                  <c:v>82363</c:v>
                </c:pt>
                <c:pt idx="82363">
                  <c:v>82364</c:v>
                </c:pt>
                <c:pt idx="82364">
                  <c:v>82365</c:v>
                </c:pt>
                <c:pt idx="82365">
                  <c:v>82366</c:v>
                </c:pt>
                <c:pt idx="82366">
                  <c:v>82367</c:v>
                </c:pt>
                <c:pt idx="82367">
                  <c:v>82368</c:v>
                </c:pt>
                <c:pt idx="82368">
                  <c:v>82369</c:v>
                </c:pt>
                <c:pt idx="82369">
                  <c:v>82370</c:v>
                </c:pt>
                <c:pt idx="82370">
                  <c:v>82371</c:v>
                </c:pt>
                <c:pt idx="82371">
                  <c:v>82372</c:v>
                </c:pt>
                <c:pt idx="82372">
                  <c:v>82373</c:v>
                </c:pt>
                <c:pt idx="82373">
                  <c:v>82374</c:v>
                </c:pt>
                <c:pt idx="82374">
                  <c:v>82375</c:v>
                </c:pt>
                <c:pt idx="82375">
                  <c:v>82376</c:v>
                </c:pt>
                <c:pt idx="82376">
                  <c:v>82377</c:v>
                </c:pt>
                <c:pt idx="82377">
                  <c:v>82378</c:v>
                </c:pt>
                <c:pt idx="82378">
                  <c:v>82379</c:v>
                </c:pt>
                <c:pt idx="82379">
                  <c:v>82380</c:v>
                </c:pt>
                <c:pt idx="82380">
                  <c:v>82381</c:v>
                </c:pt>
                <c:pt idx="82381">
                  <c:v>82382</c:v>
                </c:pt>
                <c:pt idx="82382">
                  <c:v>82383</c:v>
                </c:pt>
                <c:pt idx="82383">
                  <c:v>82384</c:v>
                </c:pt>
                <c:pt idx="82384">
                  <c:v>82385</c:v>
                </c:pt>
                <c:pt idx="82385">
                  <c:v>82386</c:v>
                </c:pt>
                <c:pt idx="82386">
                  <c:v>82387</c:v>
                </c:pt>
                <c:pt idx="82387">
                  <c:v>82388</c:v>
                </c:pt>
                <c:pt idx="82388">
                  <c:v>82389</c:v>
                </c:pt>
                <c:pt idx="82389">
                  <c:v>82390</c:v>
                </c:pt>
                <c:pt idx="82390">
                  <c:v>82391</c:v>
                </c:pt>
                <c:pt idx="82391">
                  <c:v>82392</c:v>
                </c:pt>
                <c:pt idx="82392">
                  <c:v>82393</c:v>
                </c:pt>
                <c:pt idx="82393">
                  <c:v>82394</c:v>
                </c:pt>
                <c:pt idx="82394">
                  <c:v>82395</c:v>
                </c:pt>
                <c:pt idx="82395">
                  <c:v>82396</c:v>
                </c:pt>
                <c:pt idx="82396">
                  <c:v>82397</c:v>
                </c:pt>
                <c:pt idx="82397">
                  <c:v>82398</c:v>
                </c:pt>
                <c:pt idx="82398">
                  <c:v>82399</c:v>
                </c:pt>
                <c:pt idx="82399">
                  <c:v>82400</c:v>
                </c:pt>
                <c:pt idx="82400">
                  <c:v>82401</c:v>
                </c:pt>
                <c:pt idx="82401">
                  <c:v>82402</c:v>
                </c:pt>
                <c:pt idx="82402">
                  <c:v>82403</c:v>
                </c:pt>
                <c:pt idx="82403">
                  <c:v>82404</c:v>
                </c:pt>
                <c:pt idx="82404">
                  <c:v>82405</c:v>
                </c:pt>
                <c:pt idx="82405">
                  <c:v>82406</c:v>
                </c:pt>
                <c:pt idx="82406">
                  <c:v>82407</c:v>
                </c:pt>
                <c:pt idx="82407">
                  <c:v>82408</c:v>
                </c:pt>
                <c:pt idx="82408">
                  <c:v>82409</c:v>
                </c:pt>
                <c:pt idx="82409">
                  <c:v>82410</c:v>
                </c:pt>
                <c:pt idx="82410">
                  <c:v>82411</c:v>
                </c:pt>
                <c:pt idx="82411">
                  <c:v>82412</c:v>
                </c:pt>
                <c:pt idx="82412">
                  <c:v>82413</c:v>
                </c:pt>
                <c:pt idx="82413">
                  <c:v>82414</c:v>
                </c:pt>
                <c:pt idx="82414">
                  <c:v>82415</c:v>
                </c:pt>
                <c:pt idx="82415">
                  <c:v>82416</c:v>
                </c:pt>
                <c:pt idx="82416">
                  <c:v>82417</c:v>
                </c:pt>
                <c:pt idx="82417">
                  <c:v>82418</c:v>
                </c:pt>
                <c:pt idx="82418">
                  <c:v>82419</c:v>
                </c:pt>
                <c:pt idx="82419">
                  <c:v>82420</c:v>
                </c:pt>
                <c:pt idx="82420">
                  <c:v>82421</c:v>
                </c:pt>
                <c:pt idx="82421">
                  <c:v>82422</c:v>
                </c:pt>
                <c:pt idx="82422">
                  <c:v>82423</c:v>
                </c:pt>
                <c:pt idx="82423">
                  <c:v>82424</c:v>
                </c:pt>
                <c:pt idx="82424">
                  <c:v>82425</c:v>
                </c:pt>
                <c:pt idx="82425">
                  <c:v>82426</c:v>
                </c:pt>
                <c:pt idx="82426">
                  <c:v>82427</c:v>
                </c:pt>
                <c:pt idx="82427">
                  <c:v>82428</c:v>
                </c:pt>
                <c:pt idx="82428">
                  <c:v>82429</c:v>
                </c:pt>
                <c:pt idx="82429">
                  <c:v>82430</c:v>
                </c:pt>
                <c:pt idx="82430">
                  <c:v>82431</c:v>
                </c:pt>
                <c:pt idx="82431">
                  <c:v>82432</c:v>
                </c:pt>
                <c:pt idx="82432">
                  <c:v>82433</c:v>
                </c:pt>
                <c:pt idx="82433">
                  <c:v>82434</c:v>
                </c:pt>
                <c:pt idx="82434">
                  <c:v>82435</c:v>
                </c:pt>
                <c:pt idx="82435">
                  <c:v>82436</c:v>
                </c:pt>
                <c:pt idx="82436">
                  <c:v>82437</c:v>
                </c:pt>
                <c:pt idx="82437">
                  <c:v>82438</c:v>
                </c:pt>
                <c:pt idx="82438">
                  <c:v>82439</c:v>
                </c:pt>
                <c:pt idx="82439">
                  <c:v>82440</c:v>
                </c:pt>
                <c:pt idx="82440">
                  <c:v>82441</c:v>
                </c:pt>
                <c:pt idx="82441">
                  <c:v>82442</c:v>
                </c:pt>
                <c:pt idx="82442">
                  <c:v>82443</c:v>
                </c:pt>
                <c:pt idx="82443">
                  <c:v>82444</c:v>
                </c:pt>
                <c:pt idx="82444">
                  <c:v>82445</c:v>
                </c:pt>
                <c:pt idx="82445">
                  <c:v>82446</c:v>
                </c:pt>
                <c:pt idx="82446">
                  <c:v>82447</c:v>
                </c:pt>
                <c:pt idx="82447">
                  <c:v>82448</c:v>
                </c:pt>
                <c:pt idx="82448">
                  <c:v>82449</c:v>
                </c:pt>
                <c:pt idx="82449">
                  <c:v>82450</c:v>
                </c:pt>
                <c:pt idx="82450">
                  <c:v>82451</c:v>
                </c:pt>
                <c:pt idx="82451">
                  <c:v>82452</c:v>
                </c:pt>
                <c:pt idx="82452">
                  <c:v>82453</c:v>
                </c:pt>
                <c:pt idx="82453">
                  <c:v>82454</c:v>
                </c:pt>
                <c:pt idx="82454">
                  <c:v>82455</c:v>
                </c:pt>
                <c:pt idx="82455">
                  <c:v>82456</c:v>
                </c:pt>
                <c:pt idx="82456">
                  <c:v>82457</c:v>
                </c:pt>
                <c:pt idx="82457">
                  <c:v>82458</c:v>
                </c:pt>
                <c:pt idx="82458">
                  <c:v>82459</c:v>
                </c:pt>
                <c:pt idx="82459">
                  <c:v>82460</c:v>
                </c:pt>
                <c:pt idx="82460">
                  <c:v>82461</c:v>
                </c:pt>
                <c:pt idx="82461">
                  <c:v>82462</c:v>
                </c:pt>
                <c:pt idx="82462">
                  <c:v>82463</c:v>
                </c:pt>
                <c:pt idx="82463">
                  <c:v>82464</c:v>
                </c:pt>
                <c:pt idx="82464">
                  <c:v>82465</c:v>
                </c:pt>
                <c:pt idx="82465">
                  <c:v>82466</c:v>
                </c:pt>
                <c:pt idx="82466">
                  <c:v>82467</c:v>
                </c:pt>
                <c:pt idx="82467">
                  <c:v>82468</c:v>
                </c:pt>
                <c:pt idx="82468">
                  <c:v>82469</c:v>
                </c:pt>
                <c:pt idx="82469">
                  <c:v>82470</c:v>
                </c:pt>
                <c:pt idx="82470">
                  <c:v>82471</c:v>
                </c:pt>
                <c:pt idx="82471">
                  <c:v>82472</c:v>
                </c:pt>
                <c:pt idx="82472">
                  <c:v>82473</c:v>
                </c:pt>
                <c:pt idx="82473">
                  <c:v>82474</c:v>
                </c:pt>
                <c:pt idx="82474">
                  <c:v>82475</c:v>
                </c:pt>
                <c:pt idx="82475">
                  <c:v>82476</c:v>
                </c:pt>
                <c:pt idx="82476">
                  <c:v>82477</c:v>
                </c:pt>
                <c:pt idx="82477">
                  <c:v>82478</c:v>
                </c:pt>
                <c:pt idx="82478">
                  <c:v>82479</c:v>
                </c:pt>
                <c:pt idx="82479">
                  <c:v>82480</c:v>
                </c:pt>
                <c:pt idx="82480">
                  <c:v>82481</c:v>
                </c:pt>
                <c:pt idx="82481">
                  <c:v>82482</c:v>
                </c:pt>
                <c:pt idx="82482">
                  <c:v>82483</c:v>
                </c:pt>
                <c:pt idx="82483">
                  <c:v>82484</c:v>
                </c:pt>
                <c:pt idx="82484">
                  <c:v>82485</c:v>
                </c:pt>
                <c:pt idx="82485">
                  <c:v>82486</c:v>
                </c:pt>
                <c:pt idx="82486">
                  <c:v>82487</c:v>
                </c:pt>
                <c:pt idx="82487">
                  <c:v>82488</c:v>
                </c:pt>
                <c:pt idx="82488">
                  <c:v>82489</c:v>
                </c:pt>
                <c:pt idx="82489">
                  <c:v>82490</c:v>
                </c:pt>
                <c:pt idx="82490">
                  <c:v>82491</c:v>
                </c:pt>
                <c:pt idx="82491">
                  <c:v>82492</c:v>
                </c:pt>
                <c:pt idx="82492">
                  <c:v>82493</c:v>
                </c:pt>
                <c:pt idx="82493">
                  <c:v>82494</c:v>
                </c:pt>
                <c:pt idx="82494">
                  <c:v>82495</c:v>
                </c:pt>
                <c:pt idx="82495">
                  <c:v>82496</c:v>
                </c:pt>
                <c:pt idx="82496">
                  <c:v>82497</c:v>
                </c:pt>
                <c:pt idx="82497">
                  <c:v>82498</c:v>
                </c:pt>
                <c:pt idx="82498">
                  <c:v>82499</c:v>
                </c:pt>
                <c:pt idx="82499">
                  <c:v>82500</c:v>
                </c:pt>
                <c:pt idx="82500">
                  <c:v>82501</c:v>
                </c:pt>
                <c:pt idx="82501">
                  <c:v>82502</c:v>
                </c:pt>
                <c:pt idx="82502">
                  <c:v>82503</c:v>
                </c:pt>
                <c:pt idx="82503">
                  <c:v>82504</c:v>
                </c:pt>
                <c:pt idx="82504">
                  <c:v>82505</c:v>
                </c:pt>
                <c:pt idx="82505">
                  <c:v>82506</c:v>
                </c:pt>
                <c:pt idx="82506">
                  <c:v>82507</c:v>
                </c:pt>
                <c:pt idx="82507">
                  <c:v>82508</c:v>
                </c:pt>
                <c:pt idx="82508">
                  <c:v>82509</c:v>
                </c:pt>
                <c:pt idx="82509">
                  <c:v>82510</c:v>
                </c:pt>
                <c:pt idx="82510">
                  <c:v>82511</c:v>
                </c:pt>
                <c:pt idx="82511">
                  <c:v>82512</c:v>
                </c:pt>
                <c:pt idx="82512">
                  <c:v>82513</c:v>
                </c:pt>
                <c:pt idx="82513">
                  <c:v>82514</c:v>
                </c:pt>
                <c:pt idx="82514">
                  <c:v>82515</c:v>
                </c:pt>
                <c:pt idx="82515">
                  <c:v>82516</c:v>
                </c:pt>
                <c:pt idx="82516">
                  <c:v>82517</c:v>
                </c:pt>
                <c:pt idx="82517">
                  <c:v>82518</c:v>
                </c:pt>
                <c:pt idx="82518">
                  <c:v>82519</c:v>
                </c:pt>
                <c:pt idx="82519">
                  <c:v>82520</c:v>
                </c:pt>
                <c:pt idx="82520">
                  <c:v>82521</c:v>
                </c:pt>
                <c:pt idx="82521">
                  <c:v>82522</c:v>
                </c:pt>
                <c:pt idx="82522">
                  <c:v>82523</c:v>
                </c:pt>
                <c:pt idx="82523">
                  <c:v>82524</c:v>
                </c:pt>
                <c:pt idx="82524">
                  <c:v>82525</c:v>
                </c:pt>
                <c:pt idx="82525">
                  <c:v>82526</c:v>
                </c:pt>
                <c:pt idx="82526">
                  <c:v>82527</c:v>
                </c:pt>
                <c:pt idx="82527">
                  <c:v>82528</c:v>
                </c:pt>
                <c:pt idx="82528">
                  <c:v>82529</c:v>
                </c:pt>
                <c:pt idx="82529">
                  <c:v>82530</c:v>
                </c:pt>
                <c:pt idx="82530">
                  <c:v>82531</c:v>
                </c:pt>
                <c:pt idx="82531">
                  <c:v>82532</c:v>
                </c:pt>
                <c:pt idx="82532">
                  <c:v>82533</c:v>
                </c:pt>
                <c:pt idx="82533">
                  <c:v>82534</c:v>
                </c:pt>
                <c:pt idx="82534">
                  <c:v>82535</c:v>
                </c:pt>
                <c:pt idx="82535">
                  <c:v>82536</c:v>
                </c:pt>
                <c:pt idx="82536">
                  <c:v>82537</c:v>
                </c:pt>
                <c:pt idx="82537">
                  <c:v>82538</c:v>
                </c:pt>
                <c:pt idx="82538">
                  <c:v>82539</c:v>
                </c:pt>
                <c:pt idx="82539">
                  <c:v>82540</c:v>
                </c:pt>
                <c:pt idx="82540">
                  <c:v>82541</c:v>
                </c:pt>
                <c:pt idx="82541">
                  <c:v>82542</c:v>
                </c:pt>
                <c:pt idx="82542">
                  <c:v>82543</c:v>
                </c:pt>
                <c:pt idx="82543">
                  <c:v>82544</c:v>
                </c:pt>
                <c:pt idx="82544">
                  <c:v>82545</c:v>
                </c:pt>
                <c:pt idx="82545">
                  <c:v>82546</c:v>
                </c:pt>
                <c:pt idx="82546">
                  <c:v>82547</c:v>
                </c:pt>
                <c:pt idx="82547">
                  <c:v>82548</c:v>
                </c:pt>
                <c:pt idx="82548">
                  <c:v>82549</c:v>
                </c:pt>
                <c:pt idx="82549">
                  <c:v>82550</c:v>
                </c:pt>
                <c:pt idx="82550">
                  <c:v>82551</c:v>
                </c:pt>
                <c:pt idx="82551">
                  <c:v>82552</c:v>
                </c:pt>
                <c:pt idx="82552">
                  <c:v>82553</c:v>
                </c:pt>
                <c:pt idx="82553">
                  <c:v>82554</c:v>
                </c:pt>
                <c:pt idx="82554">
                  <c:v>82555</c:v>
                </c:pt>
                <c:pt idx="82555">
                  <c:v>82556</c:v>
                </c:pt>
                <c:pt idx="82556">
                  <c:v>82557</c:v>
                </c:pt>
                <c:pt idx="82557">
                  <c:v>82558</c:v>
                </c:pt>
                <c:pt idx="82558">
                  <c:v>82559</c:v>
                </c:pt>
                <c:pt idx="82559">
                  <c:v>82560</c:v>
                </c:pt>
                <c:pt idx="82560">
                  <c:v>82561</c:v>
                </c:pt>
                <c:pt idx="82561">
                  <c:v>82562</c:v>
                </c:pt>
                <c:pt idx="82562">
                  <c:v>82563</c:v>
                </c:pt>
                <c:pt idx="82563">
                  <c:v>82564</c:v>
                </c:pt>
                <c:pt idx="82564">
                  <c:v>82565</c:v>
                </c:pt>
                <c:pt idx="82565">
                  <c:v>82566</c:v>
                </c:pt>
                <c:pt idx="82566">
                  <c:v>82567</c:v>
                </c:pt>
                <c:pt idx="82567">
                  <c:v>82568</c:v>
                </c:pt>
                <c:pt idx="82568">
                  <c:v>82569</c:v>
                </c:pt>
                <c:pt idx="82569">
                  <c:v>82570</c:v>
                </c:pt>
                <c:pt idx="82570">
                  <c:v>82571</c:v>
                </c:pt>
                <c:pt idx="82571">
                  <c:v>82572</c:v>
                </c:pt>
                <c:pt idx="82572">
                  <c:v>82573</c:v>
                </c:pt>
                <c:pt idx="82573">
                  <c:v>82574</c:v>
                </c:pt>
                <c:pt idx="82574">
                  <c:v>82575</c:v>
                </c:pt>
                <c:pt idx="82575">
                  <c:v>82576</c:v>
                </c:pt>
                <c:pt idx="82576">
                  <c:v>82577</c:v>
                </c:pt>
                <c:pt idx="82577">
                  <c:v>82578</c:v>
                </c:pt>
                <c:pt idx="82578">
                  <c:v>82579</c:v>
                </c:pt>
                <c:pt idx="82579">
                  <c:v>82580</c:v>
                </c:pt>
                <c:pt idx="82580">
                  <c:v>82581</c:v>
                </c:pt>
                <c:pt idx="82581">
                  <c:v>82582</c:v>
                </c:pt>
                <c:pt idx="82582">
                  <c:v>82583</c:v>
                </c:pt>
                <c:pt idx="82583">
                  <c:v>82584</c:v>
                </c:pt>
                <c:pt idx="82584">
                  <c:v>82585</c:v>
                </c:pt>
                <c:pt idx="82585">
                  <c:v>82586</c:v>
                </c:pt>
                <c:pt idx="82586">
                  <c:v>82587</c:v>
                </c:pt>
                <c:pt idx="82587">
                  <c:v>82588</c:v>
                </c:pt>
                <c:pt idx="82588">
                  <c:v>82589</c:v>
                </c:pt>
                <c:pt idx="82589">
                  <c:v>82590</c:v>
                </c:pt>
                <c:pt idx="82590">
                  <c:v>82591</c:v>
                </c:pt>
                <c:pt idx="82591">
                  <c:v>82592</c:v>
                </c:pt>
                <c:pt idx="82592">
                  <c:v>82593</c:v>
                </c:pt>
                <c:pt idx="82593">
                  <c:v>82594</c:v>
                </c:pt>
                <c:pt idx="82594">
                  <c:v>82595</c:v>
                </c:pt>
                <c:pt idx="82595">
                  <c:v>82596</c:v>
                </c:pt>
                <c:pt idx="82596">
                  <c:v>82597</c:v>
                </c:pt>
                <c:pt idx="82597">
                  <c:v>82598</c:v>
                </c:pt>
                <c:pt idx="82598">
                  <c:v>82599</c:v>
                </c:pt>
                <c:pt idx="82599">
                  <c:v>82600</c:v>
                </c:pt>
                <c:pt idx="82600">
                  <c:v>82601</c:v>
                </c:pt>
                <c:pt idx="82601">
                  <c:v>82602</c:v>
                </c:pt>
                <c:pt idx="82602">
                  <c:v>82603</c:v>
                </c:pt>
                <c:pt idx="82603">
                  <c:v>82604</c:v>
                </c:pt>
                <c:pt idx="82604">
                  <c:v>82605</c:v>
                </c:pt>
                <c:pt idx="82605">
                  <c:v>82606</c:v>
                </c:pt>
                <c:pt idx="82606">
                  <c:v>82607</c:v>
                </c:pt>
                <c:pt idx="82607">
                  <c:v>82608</c:v>
                </c:pt>
                <c:pt idx="82608">
                  <c:v>82609</c:v>
                </c:pt>
                <c:pt idx="82609">
                  <c:v>82610</c:v>
                </c:pt>
                <c:pt idx="82610">
                  <c:v>82611</c:v>
                </c:pt>
                <c:pt idx="82611">
                  <c:v>82612</c:v>
                </c:pt>
                <c:pt idx="82612">
                  <c:v>82613</c:v>
                </c:pt>
                <c:pt idx="82613">
                  <c:v>82614</c:v>
                </c:pt>
                <c:pt idx="82614">
                  <c:v>82615</c:v>
                </c:pt>
                <c:pt idx="82615">
                  <c:v>82616</c:v>
                </c:pt>
                <c:pt idx="82616">
                  <c:v>82617</c:v>
                </c:pt>
                <c:pt idx="82617">
                  <c:v>82618</c:v>
                </c:pt>
                <c:pt idx="82618">
                  <c:v>82619</c:v>
                </c:pt>
                <c:pt idx="82619">
                  <c:v>82620</c:v>
                </c:pt>
                <c:pt idx="82620">
                  <c:v>82621</c:v>
                </c:pt>
                <c:pt idx="82621">
                  <c:v>82622</c:v>
                </c:pt>
                <c:pt idx="82622">
                  <c:v>82623</c:v>
                </c:pt>
                <c:pt idx="82623">
                  <c:v>82624</c:v>
                </c:pt>
                <c:pt idx="82624">
                  <c:v>82625</c:v>
                </c:pt>
                <c:pt idx="82625">
                  <c:v>82626</c:v>
                </c:pt>
                <c:pt idx="82626">
                  <c:v>82627</c:v>
                </c:pt>
                <c:pt idx="82627">
                  <c:v>82628</c:v>
                </c:pt>
                <c:pt idx="82628">
                  <c:v>82629</c:v>
                </c:pt>
                <c:pt idx="82629">
                  <c:v>82630</c:v>
                </c:pt>
                <c:pt idx="82630">
                  <c:v>82631</c:v>
                </c:pt>
                <c:pt idx="82631">
                  <c:v>82632</c:v>
                </c:pt>
                <c:pt idx="82632">
                  <c:v>82633</c:v>
                </c:pt>
                <c:pt idx="82633">
                  <c:v>82634</c:v>
                </c:pt>
                <c:pt idx="82634">
                  <c:v>82635</c:v>
                </c:pt>
                <c:pt idx="82635">
                  <c:v>82636</c:v>
                </c:pt>
                <c:pt idx="82636">
                  <c:v>82637</c:v>
                </c:pt>
                <c:pt idx="82637">
                  <c:v>82638</c:v>
                </c:pt>
                <c:pt idx="82638">
                  <c:v>82639</c:v>
                </c:pt>
                <c:pt idx="82639">
                  <c:v>82640</c:v>
                </c:pt>
                <c:pt idx="82640">
                  <c:v>82641</c:v>
                </c:pt>
                <c:pt idx="82641">
                  <c:v>82642</c:v>
                </c:pt>
                <c:pt idx="82642">
                  <c:v>82643</c:v>
                </c:pt>
                <c:pt idx="82643">
                  <c:v>82644</c:v>
                </c:pt>
                <c:pt idx="82644">
                  <c:v>82645</c:v>
                </c:pt>
                <c:pt idx="82645">
                  <c:v>82646</c:v>
                </c:pt>
                <c:pt idx="82646">
                  <c:v>82647</c:v>
                </c:pt>
                <c:pt idx="82647">
                  <c:v>82648</c:v>
                </c:pt>
                <c:pt idx="82648">
                  <c:v>82649</c:v>
                </c:pt>
                <c:pt idx="82649">
                  <c:v>82650</c:v>
                </c:pt>
                <c:pt idx="82650">
                  <c:v>82651</c:v>
                </c:pt>
                <c:pt idx="82651">
                  <c:v>82652</c:v>
                </c:pt>
                <c:pt idx="82652">
                  <c:v>82653</c:v>
                </c:pt>
                <c:pt idx="82653">
                  <c:v>82654</c:v>
                </c:pt>
                <c:pt idx="82654">
                  <c:v>82655</c:v>
                </c:pt>
                <c:pt idx="82655">
                  <c:v>82656</c:v>
                </c:pt>
                <c:pt idx="82656">
                  <c:v>82657</c:v>
                </c:pt>
                <c:pt idx="82657">
                  <c:v>82658</c:v>
                </c:pt>
                <c:pt idx="82658">
                  <c:v>82659</c:v>
                </c:pt>
                <c:pt idx="82659">
                  <c:v>82660</c:v>
                </c:pt>
                <c:pt idx="82660">
                  <c:v>82661</c:v>
                </c:pt>
                <c:pt idx="82661">
                  <c:v>82662</c:v>
                </c:pt>
                <c:pt idx="82662">
                  <c:v>82663</c:v>
                </c:pt>
                <c:pt idx="82663">
                  <c:v>82664</c:v>
                </c:pt>
                <c:pt idx="82664">
                  <c:v>82665</c:v>
                </c:pt>
                <c:pt idx="82665">
                  <c:v>82666</c:v>
                </c:pt>
                <c:pt idx="82666">
                  <c:v>82667</c:v>
                </c:pt>
                <c:pt idx="82667">
                  <c:v>82668</c:v>
                </c:pt>
                <c:pt idx="82668">
                  <c:v>82669</c:v>
                </c:pt>
                <c:pt idx="82669">
                  <c:v>82670</c:v>
                </c:pt>
                <c:pt idx="82670">
                  <c:v>82671</c:v>
                </c:pt>
                <c:pt idx="82671">
                  <c:v>82672</c:v>
                </c:pt>
                <c:pt idx="82672">
                  <c:v>82673</c:v>
                </c:pt>
                <c:pt idx="82673">
                  <c:v>82674</c:v>
                </c:pt>
                <c:pt idx="82674">
                  <c:v>82675</c:v>
                </c:pt>
                <c:pt idx="82675">
                  <c:v>82676</c:v>
                </c:pt>
                <c:pt idx="82676">
                  <c:v>82677</c:v>
                </c:pt>
                <c:pt idx="82677">
                  <c:v>82678</c:v>
                </c:pt>
                <c:pt idx="82678">
                  <c:v>82679</c:v>
                </c:pt>
                <c:pt idx="82679">
                  <c:v>82680</c:v>
                </c:pt>
                <c:pt idx="82680">
                  <c:v>82681</c:v>
                </c:pt>
                <c:pt idx="82681">
                  <c:v>82682</c:v>
                </c:pt>
                <c:pt idx="82682">
                  <c:v>82683</c:v>
                </c:pt>
                <c:pt idx="82683">
                  <c:v>82684</c:v>
                </c:pt>
                <c:pt idx="82684">
                  <c:v>82685</c:v>
                </c:pt>
                <c:pt idx="82685">
                  <c:v>82686</c:v>
                </c:pt>
                <c:pt idx="82686">
                  <c:v>82687</c:v>
                </c:pt>
                <c:pt idx="82687">
                  <c:v>82688</c:v>
                </c:pt>
                <c:pt idx="82688">
                  <c:v>82689</c:v>
                </c:pt>
                <c:pt idx="82689">
                  <c:v>82690</c:v>
                </c:pt>
                <c:pt idx="82690">
                  <c:v>82691</c:v>
                </c:pt>
                <c:pt idx="82691">
                  <c:v>82692</c:v>
                </c:pt>
                <c:pt idx="82692">
                  <c:v>82693</c:v>
                </c:pt>
                <c:pt idx="82693">
                  <c:v>82694</c:v>
                </c:pt>
                <c:pt idx="82694">
                  <c:v>82695</c:v>
                </c:pt>
                <c:pt idx="82695">
                  <c:v>82696</c:v>
                </c:pt>
                <c:pt idx="82696">
                  <c:v>82697</c:v>
                </c:pt>
                <c:pt idx="82697">
                  <c:v>82698</c:v>
                </c:pt>
                <c:pt idx="82698">
                  <c:v>82699</c:v>
                </c:pt>
                <c:pt idx="82699">
                  <c:v>82700</c:v>
                </c:pt>
                <c:pt idx="82700">
                  <c:v>82701</c:v>
                </c:pt>
                <c:pt idx="82701">
                  <c:v>82702</c:v>
                </c:pt>
                <c:pt idx="82702">
                  <c:v>82703</c:v>
                </c:pt>
                <c:pt idx="82703">
                  <c:v>82704</c:v>
                </c:pt>
                <c:pt idx="82704">
                  <c:v>82705</c:v>
                </c:pt>
                <c:pt idx="82705">
                  <c:v>82706</c:v>
                </c:pt>
                <c:pt idx="82706">
                  <c:v>82707</c:v>
                </c:pt>
                <c:pt idx="82707">
                  <c:v>82708</c:v>
                </c:pt>
                <c:pt idx="82708">
                  <c:v>82709</c:v>
                </c:pt>
                <c:pt idx="82709">
                  <c:v>82710</c:v>
                </c:pt>
                <c:pt idx="82710">
                  <c:v>82711</c:v>
                </c:pt>
                <c:pt idx="82711">
                  <c:v>82712</c:v>
                </c:pt>
                <c:pt idx="82712">
                  <c:v>82713</c:v>
                </c:pt>
                <c:pt idx="82713">
                  <c:v>82714</c:v>
                </c:pt>
                <c:pt idx="82714">
                  <c:v>82715</c:v>
                </c:pt>
                <c:pt idx="82715">
                  <c:v>82716</c:v>
                </c:pt>
                <c:pt idx="82716">
                  <c:v>82717</c:v>
                </c:pt>
                <c:pt idx="82717">
                  <c:v>82718</c:v>
                </c:pt>
                <c:pt idx="82718">
                  <c:v>82719</c:v>
                </c:pt>
                <c:pt idx="82719">
                  <c:v>82720</c:v>
                </c:pt>
                <c:pt idx="82720">
                  <c:v>82721</c:v>
                </c:pt>
                <c:pt idx="82721">
                  <c:v>82722</c:v>
                </c:pt>
                <c:pt idx="82722">
                  <c:v>82723</c:v>
                </c:pt>
                <c:pt idx="82723">
                  <c:v>82724</c:v>
                </c:pt>
                <c:pt idx="82724">
                  <c:v>82725</c:v>
                </c:pt>
                <c:pt idx="82725">
                  <c:v>82726</c:v>
                </c:pt>
                <c:pt idx="82726">
                  <c:v>82727</c:v>
                </c:pt>
                <c:pt idx="82727">
                  <c:v>82728</c:v>
                </c:pt>
                <c:pt idx="82728">
                  <c:v>82729</c:v>
                </c:pt>
                <c:pt idx="82729">
                  <c:v>82730</c:v>
                </c:pt>
                <c:pt idx="82730">
                  <c:v>82731</c:v>
                </c:pt>
                <c:pt idx="82731">
                  <c:v>82732</c:v>
                </c:pt>
                <c:pt idx="82732">
                  <c:v>82733</c:v>
                </c:pt>
                <c:pt idx="82733">
                  <c:v>82734</c:v>
                </c:pt>
                <c:pt idx="82734">
                  <c:v>82735</c:v>
                </c:pt>
                <c:pt idx="82735">
                  <c:v>82736</c:v>
                </c:pt>
                <c:pt idx="82736">
                  <c:v>82737</c:v>
                </c:pt>
                <c:pt idx="82737">
                  <c:v>82738</c:v>
                </c:pt>
                <c:pt idx="82738">
                  <c:v>82739</c:v>
                </c:pt>
                <c:pt idx="82739">
                  <c:v>82740</c:v>
                </c:pt>
                <c:pt idx="82740">
                  <c:v>82741</c:v>
                </c:pt>
                <c:pt idx="82741">
                  <c:v>82742</c:v>
                </c:pt>
                <c:pt idx="82742">
                  <c:v>82743</c:v>
                </c:pt>
                <c:pt idx="82743">
                  <c:v>82744</c:v>
                </c:pt>
                <c:pt idx="82744">
                  <c:v>82745</c:v>
                </c:pt>
                <c:pt idx="82745">
                  <c:v>82746</c:v>
                </c:pt>
                <c:pt idx="82746">
                  <c:v>82747</c:v>
                </c:pt>
                <c:pt idx="82747">
                  <c:v>82748</c:v>
                </c:pt>
                <c:pt idx="82748">
                  <c:v>82749</c:v>
                </c:pt>
                <c:pt idx="82749">
                  <c:v>82750</c:v>
                </c:pt>
                <c:pt idx="82750">
                  <c:v>82751</c:v>
                </c:pt>
                <c:pt idx="82751">
                  <c:v>82752</c:v>
                </c:pt>
                <c:pt idx="82752">
                  <c:v>82753</c:v>
                </c:pt>
                <c:pt idx="82753">
                  <c:v>82754</c:v>
                </c:pt>
                <c:pt idx="82754">
                  <c:v>82755</c:v>
                </c:pt>
                <c:pt idx="82755">
                  <c:v>82756</c:v>
                </c:pt>
                <c:pt idx="82756">
                  <c:v>82757</c:v>
                </c:pt>
                <c:pt idx="82757">
                  <c:v>82758</c:v>
                </c:pt>
                <c:pt idx="82758">
                  <c:v>82759</c:v>
                </c:pt>
                <c:pt idx="82759">
                  <c:v>82760</c:v>
                </c:pt>
                <c:pt idx="82760">
                  <c:v>82761</c:v>
                </c:pt>
                <c:pt idx="82761">
                  <c:v>82762</c:v>
                </c:pt>
                <c:pt idx="82762">
                  <c:v>82763</c:v>
                </c:pt>
                <c:pt idx="82763">
                  <c:v>82764</c:v>
                </c:pt>
                <c:pt idx="82764">
                  <c:v>82765</c:v>
                </c:pt>
                <c:pt idx="82765">
                  <c:v>82766</c:v>
                </c:pt>
                <c:pt idx="82766">
                  <c:v>82767</c:v>
                </c:pt>
                <c:pt idx="82767">
                  <c:v>82768</c:v>
                </c:pt>
                <c:pt idx="82768">
                  <c:v>82769</c:v>
                </c:pt>
                <c:pt idx="82769">
                  <c:v>82770</c:v>
                </c:pt>
                <c:pt idx="82770">
                  <c:v>82771</c:v>
                </c:pt>
                <c:pt idx="82771">
                  <c:v>82772</c:v>
                </c:pt>
                <c:pt idx="82772">
                  <c:v>82773</c:v>
                </c:pt>
                <c:pt idx="82773">
                  <c:v>82774</c:v>
                </c:pt>
                <c:pt idx="82774">
                  <c:v>82775</c:v>
                </c:pt>
                <c:pt idx="82775">
                  <c:v>82776</c:v>
                </c:pt>
                <c:pt idx="82776">
                  <c:v>82777</c:v>
                </c:pt>
                <c:pt idx="82777">
                  <c:v>82778</c:v>
                </c:pt>
                <c:pt idx="82778">
                  <c:v>82779</c:v>
                </c:pt>
                <c:pt idx="82779">
                  <c:v>82780</c:v>
                </c:pt>
                <c:pt idx="82780">
                  <c:v>82781</c:v>
                </c:pt>
                <c:pt idx="82781">
                  <c:v>82782</c:v>
                </c:pt>
                <c:pt idx="82782">
                  <c:v>82783</c:v>
                </c:pt>
                <c:pt idx="82783">
                  <c:v>82784</c:v>
                </c:pt>
                <c:pt idx="82784">
                  <c:v>82785</c:v>
                </c:pt>
                <c:pt idx="82785">
                  <c:v>82786</c:v>
                </c:pt>
                <c:pt idx="82786">
                  <c:v>82787</c:v>
                </c:pt>
                <c:pt idx="82787">
                  <c:v>82788</c:v>
                </c:pt>
                <c:pt idx="82788">
                  <c:v>82789</c:v>
                </c:pt>
                <c:pt idx="82789">
                  <c:v>82790</c:v>
                </c:pt>
                <c:pt idx="82790">
                  <c:v>82791</c:v>
                </c:pt>
                <c:pt idx="82791">
                  <c:v>82792</c:v>
                </c:pt>
                <c:pt idx="82792">
                  <c:v>82793</c:v>
                </c:pt>
                <c:pt idx="82793">
                  <c:v>82794</c:v>
                </c:pt>
                <c:pt idx="82794">
                  <c:v>82795</c:v>
                </c:pt>
                <c:pt idx="82795">
                  <c:v>82796</c:v>
                </c:pt>
                <c:pt idx="82796">
                  <c:v>82797</c:v>
                </c:pt>
                <c:pt idx="82797">
                  <c:v>82798</c:v>
                </c:pt>
                <c:pt idx="82798">
                  <c:v>82799</c:v>
                </c:pt>
                <c:pt idx="82799">
                  <c:v>82800</c:v>
                </c:pt>
                <c:pt idx="82800">
                  <c:v>82801</c:v>
                </c:pt>
                <c:pt idx="82801">
                  <c:v>82802</c:v>
                </c:pt>
                <c:pt idx="82802">
                  <c:v>82803</c:v>
                </c:pt>
                <c:pt idx="82803">
                  <c:v>82804</c:v>
                </c:pt>
                <c:pt idx="82804">
                  <c:v>82805</c:v>
                </c:pt>
                <c:pt idx="82805">
                  <c:v>82806</c:v>
                </c:pt>
                <c:pt idx="82806">
                  <c:v>82807</c:v>
                </c:pt>
                <c:pt idx="82807">
                  <c:v>82808</c:v>
                </c:pt>
                <c:pt idx="82808">
                  <c:v>82809</c:v>
                </c:pt>
                <c:pt idx="82809">
                  <c:v>82810</c:v>
                </c:pt>
                <c:pt idx="82810">
                  <c:v>82811</c:v>
                </c:pt>
                <c:pt idx="82811">
                  <c:v>82812</c:v>
                </c:pt>
                <c:pt idx="82812">
                  <c:v>82813</c:v>
                </c:pt>
                <c:pt idx="82813">
                  <c:v>82814</c:v>
                </c:pt>
                <c:pt idx="82814">
                  <c:v>82815</c:v>
                </c:pt>
                <c:pt idx="82815">
                  <c:v>82816</c:v>
                </c:pt>
                <c:pt idx="82816">
                  <c:v>82817</c:v>
                </c:pt>
                <c:pt idx="82817">
                  <c:v>82818</c:v>
                </c:pt>
                <c:pt idx="82818">
                  <c:v>82819</c:v>
                </c:pt>
                <c:pt idx="82819">
                  <c:v>82820</c:v>
                </c:pt>
                <c:pt idx="82820">
                  <c:v>82821</c:v>
                </c:pt>
                <c:pt idx="82821">
                  <c:v>82822</c:v>
                </c:pt>
                <c:pt idx="82822">
                  <c:v>82823</c:v>
                </c:pt>
                <c:pt idx="82823">
                  <c:v>82824</c:v>
                </c:pt>
                <c:pt idx="82824">
                  <c:v>82825</c:v>
                </c:pt>
                <c:pt idx="82825">
                  <c:v>82826</c:v>
                </c:pt>
                <c:pt idx="82826">
                  <c:v>82827</c:v>
                </c:pt>
                <c:pt idx="82827">
                  <c:v>82828</c:v>
                </c:pt>
                <c:pt idx="82828">
                  <c:v>82829</c:v>
                </c:pt>
                <c:pt idx="82829">
                  <c:v>82830</c:v>
                </c:pt>
                <c:pt idx="82830">
                  <c:v>82831</c:v>
                </c:pt>
                <c:pt idx="82831">
                  <c:v>82832</c:v>
                </c:pt>
                <c:pt idx="82832">
                  <c:v>82833</c:v>
                </c:pt>
                <c:pt idx="82833">
                  <c:v>82834</c:v>
                </c:pt>
                <c:pt idx="82834">
                  <c:v>82835</c:v>
                </c:pt>
                <c:pt idx="82835">
                  <c:v>82836</c:v>
                </c:pt>
                <c:pt idx="82836">
                  <c:v>82837</c:v>
                </c:pt>
                <c:pt idx="82837">
                  <c:v>82838</c:v>
                </c:pt>
                <c:pt idx="82838">
                  <c:v>82839</c:v>
                </c:pt>
                <c:pt idx="82839">
                  <c:v>82840</c:v>
                </c:pt>
                <c:pt idx="82840">
                  <c:v>82841</c:v>
                </c:pt>
                <c:pt idx="82841">
                  <c:v>82842</c:v>
                </c:pt>
                <c:pt idx="82842">
                  <c:v>82843</c:v>
                </c:pt>
                <c:pt idx="82843">
                  <c:v>82844</c:v>
                </c:pt>
                <c:pt idx="82844">
                  <c:v>82845</c:v>
                </c:pt>
                <c:pt idx="82845">
                  <c:v>82846</c:v>
                </c:pt>
                <c:pt idx="82846">
                  <c:v>82847</c:v>
                </c:pt>
                <c:pt idx="82847">
                  <c:v>82848</c:v>
                </c:pt>
                <c:pt idx="82848">
                  <c:v>82849</c:v>
                </c:pt>
                <c:pt idx="82849">
                  <c:v>82850</c:v>
                </c:pt>
                <c:pt idx="82850">
                  <c:v>82851</c:v>
                </c:pt>
                <c:pt idx="82851">
                  <c:v>82852</c:v>
                </c:pt>
                <c:pt idx="82852">
                  <c:v>82853</c:v>
                </c:pt>
                <c:pt idx="82853">
                  <c:v>82854</c:v>
                </c:pt>
                <c:pt idx="82854">
                  <c:v>82855</c:v>
                </c:pt>
                <c:pt idx="82855">
                  <c:v>82856</c:v>
                </c:pt>
                <c:pt idx="82856">
                  <c:v>82857</c:v>
                </c:pt>
                <c:pt idx="82857">
                  <c:v>82858</c:v>
                </c:pt>
                <c:pt idx="82858">
                  <c:v>82859</c:v>
                </c:pt>
                <c:pt idx="82859">
                  <c:v>82860</c:v>
                </c:pt>
                <c:pt idx="82860">
                  <c:v>82861</c:v>
                </c:pt>
                <c:pt idx="82861">
                  <c:v>82862</c:v>
                </c:pt>
                <c:pt idx="82862">
                  <c:v>82863</c:v>
                </c:pt>
                <c:pt idx="82863">
                  <c:v>82864</c:v>
                </c:pt>
                <c:pt idx="82864">
                  <c:v>82865</c:v>
                </c:pt>
                <c:pt idx="82865">
                  <c:v>82866</c:v>
                </c:pt>
                <c:pt idx="82866">
                  <c:v>82867</c:v>
                </c:pt>
                <c:pt idx="82867">
                  <c:v>82868</c:v>
                </c:pt>
                <c:pt idx="82868">
                  <c:v>82869</c:v>
                </c:pt>
                <c:pt idx="82869">
                  <c:v>82870</c:v>
                </c:pt>
                <c:pt idx="82870">
                  <c:v>82871</c:v>
                </c:pt>
                <c:pt idx="82871">
                  <c:v>82872</c:v>
                </c:pt>
                <c:pt idx="82872">
                  <c:v>82873</c:v>
                </c:pt>
                <c:pt idx="82873">
                  <c:v>82874</c:v>
                </c:pt>
                <c:pt idx="82874">
                  <c:v>82875</c:v>
                </c:pt>
                <c:pt idx="82875">
                  <c:v>82876</c:v>
                </c:pt>
                <c:pt idx="82876">
                  <c:v>82877</c:v>
                </c:pt>
                <c:pt idx="82877">
                  <c:v>82878</c:v>
                </c:pt>
                <c:pt idx="82878">
                  <c:v>82879</c:v>
                </c:pt>
                <c:pt idx="82879">
                  <c:v>82880</c:v>
                </c:pt>
                <c:pt idx="82880">
                  <c:v>82881</c:v>
                </c:pt>
                <c:pt idx="82881">
                  <c:v>82882</c:v>
                </c:pt>
                <c:pt idx="82882">
                  <c:v>82883</c:v>
                </c:pt>
                <c:pt idx="82883">
                  <c:v>82884</c:v>
                </c:pt>
                <c:pt idx="82884">
                  <c:v>82885</c:v>
                </c:pt>
                <c:pt idx="82885">
                  <c:v>82886</c:v>
                </c:pt>
                <c:pt idx="82886">
                  <c:v>82887</c:v>
                </c:pt>
                <c:pt idx="82887">
                  <c:v>82888</c:v>
                </c:pt>
                <c:pt idx="82888">
                  <c:v>82889</c:v>
                </c:pt>
                <c:pt idx="82889">
                  <c:v>82890</c:v>
                </c:pt>
                <c:pt idx="82890">
                  <c:v>82891</c:v>
                </c:pt>
                <c:pt idx="82891">
                  <c:v>82892</c:v>
                </c:pt>
                <c:pt idx="82892">
                  <c:v>82893</c:v>
                </c:pt>
                <c:pt idx="82893">
                  <c:v>82894</c:v>
                </c:pt>
                <c:pt idx="82894">
                  <c:v>82895</c:v>
                </c:pt>
                <c:pt idx="82895">
                  <c:v>82896</c:v>
                </c:pt>
                <c:pt idx="82896">
                  <c:v>82897</c:v>
                </c:pt>
                <c:pt idx="82897">
                  <c:v>82898</c:v>
                </c:pt>
                <c:pt idx="82898">
                  <c:v>82899</c:v>
                </c:pt>
                <c:pt idx="82899">
                  <c:v>82900</c:v>
                </c:pt>
                <c:pt idx="82900">
                  <c:v>82901</c:v>
                </c:pt>
                <c:pt idx="82901">
                  <c:v>82902</c:v>
                </c:pt>
                <c:pt idx="82902">
                  <c:v>82903</c:v>
                </c:pt>
                <c:pt idx="82903">
                  <c:v>82904</c:v>
                </c:pt>
                <c:pt idx="82904">
                  <c:v>82905</c:v>
                </c:pt>
                <c:pt idx="82905">
                  <c:v>82906</c:v>
                </c:pt>
                <c:pt idx="82906">
                  <c:v>82907</c:v>
                </c:pt>
                <c:pt idx="82907">
                  <c:v>82908</c:v>
                </c:pt>
                <c:pt idx="82908">
                  <c:v>82909</c:v>
                </c:pt>
                <c:pt idx="82909">
                  <c:v>82910</c:v>
                </c:pt>
                <c:pt idx="82910">
                  <c:v>82911</c:v>
                </c:pt>
                <c:pt idx="82911">
                  <c:v>82912</c:v>
                </c:pt>
                <c:pt idx="82912">
                  <c:v>82913</c:v>
                </c:pt>
                <c:pt idx="82913">
                  <c:v>82914</c:v>
                </c:pt>
                <c:pt idx="82914">
                  <c:v>82915</c:v>
                </c:pt>
                <c:pt idx="82915">
                  <c:v>82916</c:v>
                </c:pt>
                <c:pt idx="82916">
                  <c:v>82917</c:v>
                </c:pt>
                <c:pt idx="82917">
                  <c:v>82918</c:v>
                </c:pt>
                <c:pt idx="82918">
                  <c:v>82919</c:v>
                </c:pt>
                <c:pt idx="82919">
                  <c:v>82920</c:v>
                </c:pt>
                <c:pt idx="82920">
                  <c:v>82921</c:v>
                </c:pt>
                <c:pt idx="82921">
                  <c:v>82922</c:v>
                </c:pt>
                <c:pt idx="82922">
                  <c:v>82923</c:v>
                </c:pt>
                <c:pt idx="82923">
                  <c:v>82924</c:v>
                </c:pt>
                <c:pt idx="82924">
                  <c:v>82925</c:v>
                </c:pt>
                <c:pt idx="82925">
                  <c:v>82926</c:v>
                </c:pt>
                <c:pt idx="82926">
                  <c:v>82927</c:v>
                </c:pt>
                <c:pt idx="82927">
                  <c:v>82928</c:v>
                </c:pt>
                <c:pt idx="82928">
                  <c:v>82929</c:v>
                </c:pt>
                <c:pt idx="82929">
                  <c:v>82930</c:v>
                </c:pt>
                <c:pt idx="82930">
                  <c:v>82931</c:v>
                </c:pt>
                <c:pt idx="82931">
                  <c:v>82932</c:v>
                </c:pt>
                <c:pt idx="82932">
                  <c:v>82933</c:v>
                </c:pt>
                <c:pt idx="82933">
                  <c:v>82934</c:v>
                </c:pt>
                <c:pt idx="82934">
                  <c:v>82935</c:v>
                </c:pt>
                <c:pt idx="82935">
                  <c:v>82936</c:v>
                </c:pt>
                <c:pt idx="82936">
                  <c:v>82937</c:v>
                </c:pt>
                <c:pt idx="82937">
                  <c:v>82938</c:v>
                </c:pt>
                <c:pt idx="82938">
                  <c:v>82939</c:v>
                </c:pt>
                <c:pt idx="82939">
                  <c:v>82940</c:v>
                </c:pt>
                <c:pt idx="82940">
                  <c:v>82941</c:v>
                </c:pt>
                <c:pt idx="82941">
                  <c:v>82942</c:v>
                </c:pt>
                <c:pt idx="82942">
                  <c:v>82943</c:v>
                </c:pt>
                <c:pt idx="82943">
                  <c:v>82944</c:v>
                </c:pt>
                <c:pt idx="82944">
                  <c:v>82945</c:v>
                </c:pt>
                <c:pt idx="82945">
                  <c:v>82946</c:v>
                </c:pt>
                <c:pt idx="82946">
                  <c:v>82947</c:v>
                </c:pt>
                <c:pt idx="82947">
                  <c:v>82948</c:v>
                </c:pt>
                <c:pt idx="82948">
                  <c:v>82949</c:v>
                </c:pt>
                <c:pt idx="82949">
                  <c:v>82950</c:v>
                </c:pt>
                <c:pt idx="82950">
                  <c:v>82951</c:v>
                </c:pt>
                <c:pt idx="82951">
                  <c:v>82952</c:v>
                </c:pt>
                <c:pt idx="82952">
                  <c:v>82953</c:v>
                </c:pt>
                <c:pt idx="82953">
                  <c:v>82954</c:v>
                </c:pt>
                <c:pt idx="82954">
                  <c:v>82955</c:v>
                </c:pt>
                <c:pt idx="82955">
                  <c:v>82956</c:v>
                </c:pt>
                <c:pt idx="82956">
                  <c:v>82957</c:v>
                </c:pt>
                <c:pt idx="82957">
                  <c:v>82958</c:v>
                </c:pt>
                <c:pt idx="82958">
                  <c:v>82959</c:v>
                </c:pt>
                <c:pt idx="82959">
                  <c:v>82960</c:v>
                </c:pt>
                <c:pt idx="82960">
                  <c:v>82961</c:v>
                </c:pt>
                <c:pt idx="82961">
                  <c:v>82962</c:v>
                </c:pt>
                <c:pt idx="82962">
                  <c:v>82963</c:v>
                </c:pt>
                <c:pt idx="82963">
                  <c:v>82964</c:v>
                </c:pt>
                <c:pt idx="82964">
                  <c:v>82965</c:v>
                </c:pt>
                <c:pt idx="82965">
                  <c:v>82966</c:v>
                </c:pt>
                <c:pt idx="82966">
                  <c:v>82967</c:v>
                </c:pt>
                <c:pt idx="82967">
                  <c:v>82968</c:v>
                </c:pt>
                <c:pt idx="82968">
                  <c:v>82969</c:v>
                </c:pt>
                <c:pt idx="82969">
                  <c:v>82970</c:v>
                </c:pt>
                <c:pt idx="82970">
                  <c:v>82971</c:v>
                </c:pt>
                <c:pt idx="82971">
                  <c:v>82972</c:v>
                </c:pt>
                <c:pt idx="82972">
                  <c:v>82973</c:v>
                </c:pt>
                <c:pt idx="82973">
                  <c:v>82974</c:v>
                </c:pt>
                <c:pt idx="82974">
                  <c:v>82975</c:v>
                </c:pt>
                <c:pt idx="82975">
                  <c:v>82976</c:v>
                </c:pt>
                <c:pt idx="82976">
                  <c:v>82977</c:v>
                </c:pt>
                <c:pt idx="82977">
                  <c:v>82978</c:v>
                </c:pt>
                <c:pt idx="82978">
                  <c:v>82979</c:v>
                </c:pt>
                <c:pt idx="82979">
                  <c:v>82980</c:v>
                </c:pt>
                <c:pt idx="82980">
                  <c:v>82981</c:v>
                </c:pt>
                <c:pt idx="82981">
                  <c:v>82982</c:v>
                </c:pt>
                <c:pt idx="82982">
                  <c:v>82983</c:v>
                </c:pt>
                <c:pt idx="82983">
                  <c:v>82984</c:v>
                </c:pt>
                <c:pt idx="82984">
                  <c:v>82985</c:v>
                </c:pt>
                <c:pt idx="82985">
                  <c:v>82986</c:v>
                </c:pt>
                <c:pt idx="82986">
                  <c:v>82987</c:v>
                </c:pt>
                <c:pt idx="82987">
                  <c:v>82988</c:v>
                </c:pt>
                <c:pt idx="82988">
                  <c:v>82989</c:v>
                </c:pt>
                <c:pt idx="82989">
                  <c:v>82990</c:v>
                </c:pt>
                <c:pt idx="82990">
                  <c:v>82991</c:v>
                </c:pt>
                <c:pt idx="82991">
                  <c:v>82992</c:v>
                </c:pt>
                <c:pt idx="82992">
                  <c:v>82993</c:v>
                </c:pt>
                <c:pt idx="82993">
                  <c:v>82994</c:v>
                </c:pt>
                <c:pt idx="82994">
                  <c:v>82995</c:v>
                </c:pt>
                <c:pt idx="82995">
                  <c:v>82996</c:v>
                </c:pt>
                <c:pt idx="82996">
                  <c:v>82997</c:v>
                </c:pt>
                <c:pt idx="82997">
                  <c:v>82998</c:v>
                </c:pt>
                <c:pt idx="82998">
                  <c:v>82999</c:v>
                </c:pt>
                <c:pt idx="82999">
                  <c:v>83000</c:v>
                </c:pt>
                <c:pt idx="83000">
                  <c:v>83001</c:v>
                </c:pt>
                <c:pt idx="83001">
                  <c:v>83002</c:v>
                </c:pt>
                <c:pt idx="83002">
                  <c:v>83003</c:v>
                </c:pt>
                <c:pt idx="83003">
                  <c:v>83004</c:v>
                </c:pt>
                <c:pt idx="83004">
                  <c:v>83005</c:v>
                </c:pt>
                <c:pt idx="83005">
                  <c:v>83006</c:v>
                </c:pt>
                <c:pt idx="83006">
                  <c:v>83007</c:v>
                </c:pt>
                <c:pt idx="83007">
                  <c:v>83008</c:v>
                </c:pt>
                <c:pt idx="83008">
                  <c:v>83009</c:v>
                </c:pt>
                <c:pt idx="83009">
                  <c:v>83010</c:v>
                </c:pt>
                <c:pt idx="83010">
                  <c:v>83011</c:v>
                </c:pt>
                <c:pt idx="83011">
                  <c:v>83012</c:v>
                </c:pt>
                <c:pt idx="83012">
                  <c:v>83013</c:v>
                </c:pt>
                <c:pt idx="83013">
                  <c:v>83014</c:v>
                </c:pt>
                <c:pt idx="83014">
                  <c:v>83015</c:v>
                </c:pt>
                <c:pt idx="83015">
                  <c:v>83016</c:v>
                </c:pt>
                <c:pt idx="83016">
                  <c:v>83017</c:v>
                </c:pt>
                <c:pt idx="83017">
                  <c:v>83018</c:v>
                </c:pt>
                <c:pt idx="83018">
                  <c:v>83019</c:v>
                </c:pt>
                <c:pt idx="83019">
                  <c:v>83020</c:v>
                </c:pt>
                <c:pt idx="83020">
                  <c:v>83021</c:v>
                </c:pt>
                <c:pt idx="83021">
                  <c:v>83022</c:v>
                </c:pt>
                <c:pt idx="83022">
                  <c:v>83023</c:v>
                </c:pt>
                <c:pt idx="83023">
                  <c:v>83024</c:v>
                </c:pt>
                <c:pt idx="83024">
                  <c:v>83025</c:v>
                </c:pt>
                <c:pt idx="83025">
                  <c:v>83026</c:v>
                </c:pt>
                <c:pt idx="83026">
                  <c:v>83027</c:v>
                </c:pt>
                <c:pt idx="83027">
                  <c:v>83028</c:v>
                </c:pt>
                <c:pt idx="83028">
                  <c:v>83029</c:v>
                </c:pt>
                <c:pt idx="83029">
                  <c:v>83030</c:v>
                </c:pt>
                <c:pt idx="83030">
                  <c:v>83031</c:v>
                </c:pt>
                <c:pt idx="83031">
                  <c:v>83032</c:v>
                </c:pt>
                <c:pt idx="83032">
                  <c:v>83033</c:v>
                </c:pt>
                <c:pt idx="83033">
                  <c:v>83034</c:v>
                </c:pt>
                <c:pt idx="83034">
                  <c:v>83035</c:v>
                </c:pt>
                <c:pt idx="83035">
                  <c:v>83036</c:v>
                </c:pt>
                <c:pt idx="83036">
                  <c:v>83037</c:v>
                </c:pt>
                <c:pt idx="83037">
                  <c:v>83038</c:v>
                </c:pt>
                <c:pt idx="83038">
                  <c:v>83039</c:v>
                </c:pt>
                <c:pt idx="83039">
                  <c:v>83040</c:v>
                </c:pt>
                <c:pt idx="83040">
                  <c:v>83041</c:v>
                </c:pt>
                <c:pt idx="83041">
                  <c:v>83042</c:v>
                </c:pt>
                <c:pt idx="83042">
                  <c:v>83043</c:v>
                </c:pt>
                <c:pt idx="83043">
                  <c:v>83044</c:v>
                </c:pt>
                <c:pt idx="83044">
                  <c:v>83045</c:v>
                </c:pt>
                <c:pt idx="83045">
                  <c:v>83046</c:v>
                </c:pt>
                <c:pt idx="83046">
                  <c:v>83047</c:v>
                </c:pt>
                <c:pt idx="83047">
                  <c:v>83048</c:v>
                </c:pt>
                <c:pt idx="83048">
                  <c:v>83049</c:v>
                </c:pt>
                <c:pt idx="83049">
                  <c:v>83050</c:v>
                </c:pt>
                <c:pt idx="83050">
                  <c:v>83051</c:v>
                </c:pt>
                <c:pt idx="83051">
                  <c:v>83052</c:v>
                </c:pt>
                <c:pt idx="83052">
                  <c:v>83053</c:v>
                </c:pt>
                <c:pt idx="83053">
                  <c:v>83054</c:v>
                </c:pt>
                <c:pt idx="83054">
                  <c:v>83055</c:v>
                </c:pt>
                <c:pt idx="83055">
                  <c:v>83056</c:v>
                </c:pt>
                <c:pt idx="83056">
                  <c:v>83057</c:v>
                </c:pt>
                <c:pt idx="83057">
                  <c:v>83058</c:v>
                </c:pt>
                <c:pt idx="83058">
                  <c:v>83059</c:v>
                </c:pt>
                <c:pt idx="83059">
                  <c:v>83060</c:v>
                </c:pt>
                <c:pt idx="83060">
                  <c:v>83061</c:v>
                </c:pt>
                <c:pt idx="83061">
                  <c:v>83062</c:v>
                </c:pt>
                <c:pt idx="83062">
                  <c:v>83063</c:v>
                </c:pt>
                <c:pt idx="83063">
                  <c:v>83064</c:v>
                </c:pt>
                <c:pt idx="83064">
                  <c:v>83065</c:v>
                </c:pt>
                <c:pt idx="83065">
                  <c:v>83066</c:v>
                </c:pt>
                <c:pt idx="83066">
                  <c:v>83067</c:v>
                </c:pt>
                <c:pt idx="83067">
                  <c:v>83068</c:v>
                </c:pt>
                <c:pt idx="83068">
                  <c:v>83069</c:v>
                </c:pt>
                <c:pt idx="83069">
                  <c:v>83070</c:v>
                </c:pt>
                <c:pt idx="83070">
                  <c:v>83071</c:v>
                </c:pt>
                <c:pt idx="83071">
                  <c:v>83072</c:v>
                </c:pt>
                <c:pt idx="83072">
                  <c:v>83073</c:v>
                </c:pt>
                <c:pt idx="83073">
                  <c:v>83074</c:v>
                </c:pt>
                <c:pt idx="83074">
                  <c:v>83075</c:v>
                </c:pt>
                <c:pt idx="83075">
                  <c:v>83076</c:v>
                </c:pt>
                <c:pt idx="83076">
                  <c:v>83077</c:v>
                </c:pt>
                <c:pt idx="83077">
                  <c:v>83078</c:v>
                </c:pt>
                <c:pt idx="83078">
                  <c:v>83079</c:v>
                </c:pt>
                <c:pt idx="83079">
                  <c:v>83080</c:v>
                </c:pt>
                <c:pt idx="83080">
                  <c:v>83081</c:v>
                </c:pt>
                <c:pt idx="83081">
                  <c:v>83082</c:v>
                </c:pt>
                <c:pt idx="83082">
                  <c:v>83083</c:v>
                </c:pt>
                <c:pt idx="83083">
                  <c:v>83084</c:v>
                </c:pt>
                <c:pt idx="83084">
                  <c:v>83085</c:v>
                </c:pt>
                <c:pt idx="83085">
                  <c:v>83086</c:v>
                </c:pt>
                <c:pt idx="83086">
                  <c:v>83087</c:v>
                </c:pt>
                <c:pt idx="83087">
                  <c:v>83088</c:v>
                </c:pt>
                <c:pt idx="83088">
                  <c:v>83089</c:v>
                </c:pt>
                <c:pt idx="83089">
                  <c:v>83090</c:v>
                </c:pt>
                <c:pt idx="83090">
                  <c:v>83091</c:v>
                </c:pt>
                <c:pt idx="83091">
                  <c:v>83092</c:v>
                </c:pt>
                <c:pt idx="83092">
                  <c:v>83093</c:v>
                </c:pt>
                <c:pt idx="83093">
                  <c:v>83094</c:v>
                </c:pt>
                <c:pt idx="83094">
                  <c:v>83095</c:v>
                </c:pt>
                <c:pt idx="83095">
                  <c:v>83096</c:v>
                </c:pt>
                <c:pt idx="83096">
                  <c:v>83097</c:v>
                </c:pt>
                <c:pt idx="83097">
                  <c:v>83098</c:v>
                </c:pt>
                <c:pt idx="83098">
                  <c:v>83099</c:v>
                </c:pt>
                <c:pt idx="83099">
                  <c:v>83100</c:v>
                </c:pt>
                <c:pt idx="83100">
                  <c:v>83101</c:v>
                </c:pt>
                <c:pt idx="83101">
                  <c:v>83102</c:v>
                </c:pt>
                <c:pt idx="83102">
                  <c:v>83103</c:v>
                </c:pt>
                <c:pt idx="83103">
                  <c:v>83104</c:v>
                </c:pt>
                <c:pt idx="83104">
                  <c:v>83105</c:v>
                </c:pt>
                <c:pt idx="83105">
                  <c:v>83106</c:v>
                </c:pt>
                <c:pt idx="83106">
                  <c:v>83107</c:v>
                </c:pt>
                <c:pt idx="83107">
                  <c:v>83108</c:v>
                </c:pt>
                <c:pt idx="83108">
                  <c:v>83109</c:v>
                </c:pt>
                <c:pt idx="83109">
                  <c:v>83110</c:v>
                </c:pt>
                <c:pt idx="83110">
                  <c:v>83111</c:v>
                </c:pt>
                <c:pt idx="83111">
                  <c:v>83112</c:v>
                </c:pt>
                <c:pt idx="83112">
                  <c:v>83113</c:v>
                </c:pt>
                <c:pt idx="83113">
                  <c:v>83114</c:v>
                </c:pt>
                <c:pt idx="83114">
                  <c:v>83115</c:v>
                </c:pt>
                <c:pt idx="83115">
                  <c:v>83116</c:v>
                </c:pt>
                <c:pt idx="83116">
                  <c:v>83117</c:v>
                </c:pt>
                <c:pt idx="83117">
                  <c:v>83118</c:v>
                </c:pt>
                <c:pt idx="83118">
                  <c:v>83119</c:v>
                </c:pt>
                <c:pt idx="83119">
                  <c:v>83120</c:v>
                </c:pt>
                <c:pt idx="83120">
                  <c:v>83121</c:v>
                </c:pt>
                <c:pt idx="83121">
                  <c:v>83122</c:v>
                </c:pt>
                <c:pt idx="83122">
                  <c:v>83123</c:v>
                </c:pt>
                <c:pt idx="83123">
                  <c:v>83124</c:v>
                </c:pt>
                <c:pt idx="83124">
                  <c:v>83125</c:v>
                </c:pt>
                <c:pt idx="83125">
                  <c:v>83126</c:v>
                </c:pt>
                <c:pt idx="83126">
                  <c:v>83127</c:v>
                </c:pt>
                <c:pt idx="83127">
                  <c:v>83128</c:v>
                </c:pt>
                <c:pt idx="83128">
                  <c:v>83129</c:v>
                </c:pt>
                <c:pt idx="83129">
                  <c:v>83130</c:v>
                </c:pt>
                <c:pt idx="83130">
                  <c:v>83131</c:v>
                </c:pt>
                <c:pt idx="83131">
                  <c:v>83132</c:v>
                </c:pt>
                <c:pt idx="83132">
                  <c:v>83133</c:v>
                </c:pt>
                <c:pt idx="83133">
                  <c:v>83134</c:v>
                </c:pt>
                <c:pt idx="83134">
                  <c:v>83135</c:v>
                </c:pt>
                <c:pt idx="83135">
                  <c:v>83136</c:v>
                </c:pt>
                <c:pt idx="83136">
                  <c:v>83137</c:v>
                </c:pt>
                <c:pt idx="83137">
                  <c:v>83138</c:v>
                </c:pt>
                <c:pt idx="83138">
                  <c:v>83139</c:v>
                </c:pt>
                <c:pt idx="83139">
                  <c:v>83140</c:v>
                </c:pt>
                <c:pt idx="83140">
                  <c:v>83141</c:v>
                </c:pt>
                <c:pt idx="83141">
                  <c:v>83142</c:v>
                </c:pt>
                <c:pt idx="83142">
                  <c:v>83143</c:v>
                </c:pt>
                <c:pt idx="83143">
                  <c:v>83144</c:v>
                </c:pt>
                <c:pt idx="83144">
                  <c:v>83145</c:v>
                </c:pt>
                <c:pt idx="83145">
                  <c:v>83146</c:v>
                </c:pt>
                <c:pt idx="83146">
                  <c:v>83147</c:v>
                </c:pt>
                <c:pt idx="83147">
                  <c:v>83148</c:v>
                </c:pt>
                <c:pt idx="83148">
                  <c:v>83149</c:v>
                </c:pt>
                <c:pt idx="83149">
                  <c:v>83150</c:v>
                </c:pt>
                <c:pt idx="83150">
                  <c:v>83151</c:v>
                </c:pt>
                <c:pt idx="83151">
                  <c:v>83152</c:v>
                </c:pt>
                <c:pt idx="83152">
                  <c:v>83153</c:v>
                </c:pt>
                <c:pt idx="83153">
                  <c:v>83154</c:v>
                </c:pt>
                <c:pt idx="83154">
                  <c:v>83155</c:v>
                </c:pt>
                <c:pt idx="83155">
                  <c:v>83156</c:v>
                </c:pt>
                <c:pt idx="83156">
                  <c:v>83157</c:v>
                </c:pt>
                <c:pt idx="83157">
                  <c:v>83158</c:v>
                </c:pt>
                <c:pt idx="83158">
                  <c:v>83159</c:v>
                </c:pt>
                <c:pt idx="83159">
                  <c:v>83160</c:v>
                </c:pt>
                <c:pt idx="83160">
                  <c:v>83161</c:v>
                </c:pt>
                <c:pt idx="83161">
                  <c:v>83162</c:v>
                </c:pt>
                <c:pt idx="83162">
                  <c:v>83163</c:v>
                </c:pt>
                <c:pt idx="83163">
                  <c:v>83164</c:v>
                </c:pt>
                <c:pt idx="83164">
                  <c:v>83165</c:v>
                </c:pt>
                <c:pt idx="83165">
                  <c:v>83166</c:v>
                </c:pt>
                <c:pt idx="83166">
                  <c:v>83167</c:v>
                </c:pt>
                <c:pt idx="83167">
                  <c:v>83168</c:v>
                </c:pt>
                <c:pt idx="83168">
                  <c:v>83169</c:v>
                </c:pt>
                <c:pt idx="83169">
                  <c:v>83170</c:v>
                </c:pt>
                <c:pt idx="83170">
                  <c:v>83171</c:v>
                </c:pt>
                <c:pt idx="83171">
                  <c:v>83172</c:v>
                </c:pt>
                <c:pt idx="83172">
                  <c:v>83173</c:v>
                </c:pt>
                <c:pt idx="83173">
                  <c:v>83174</c:v>
                </c:pt>
                <c:pt idx="83174">
                  <c:v>83175</c:v>
                </c:pt>
                <c:pt idx="83175">
                  <c:v>83176</c:v>
                </c:pt>
                <c:pt idx="83176">
                  <c:v>83177</c:v>
                </c:pt>
                <c:pt idx="83177">
                  <c:v>83178</c:v>
                </c:pt>
                <c:pt idx="83178">
                  <c:v>83179</c:v>
                </c:pt>
                <c:pt idx="83179">
                  <c:v>83180</c:v>
                </c:pt>
                <c:pt idx="83180">
                  <c:v>83181</c:v>
                </c:pt>
                <c:pt idx="83181">
                  <c:v>83182</c:v>
                </c:pt>
                <c:pt idx="83182">
                  <c:v>83183</c:v>
                </c:pt>
                <c:pt idx="83183">
                  <c:v>83184</c:v>
                </c:pt>
                <c:pt idx="83184">
                  <c:v>83185</c:v>
                </c:pt>
                <c:pt idx="83185">
                  <c:v>83186</c:v>
                </c:pt>
                <c:pt idx="83186">
                  <c:v>83187</c:v>
                </c:pt>
                <c:pt idx="83187">
                  <c:v>83188</c:v>
                </c:pt>
                <c:pt idx="83188">
                  <c:v>83189</c:v>
                </c:pt>
                <c:pt idx="83189">
                  <c:v>83190</c:v>
                </c:pt>
                <c:pt idx="83190">
                  <c:v>83191</c:v>
                </c:pt>
                <c:pt idx="83191">
                  <c:v>83192</c:v>
                </c:pt>
                <c:pt idx="83192">
                  <c:v>83193</c:v>
                </c:pt>
                <c:pt idx="83193">
                  <c:v>83194</c:v>
                </c:pt>
                <c:pt idx="83194">
                  <c:v>83195</c:v>
                </c:pt>
                <c:pt idx="83195">
                  <c:v>83196</c:v>
                </c:pt>
                <c:pt idx="83196">
                  <c:v>83197</c:v>
                </c:pt>
                <c:pt idx="83197">
                  <c:v>83198</c:v>
                </c:pt>
                <c:pt idx="83198">
                  <c:v>83199</c:v>
                </c:pt>
                <c:pt idx="83199">
                  <c:v>83200</c:v>
                </c:pt>
                <c:pt idx="83200">
                  <c:v>83201</c:v>
                </c:pt>
                <c:pt idx="83201">
                  <c:v>83202</c:v>
                </c:pt>
                <c:pt idx="83202">
                  <c:v>83203</c:v>
                </c:pt>
                <c:pt idx="83203">
                  <c:v>83204</c:v>
                </c:pt>
                <c:pt idx="83204">
                  <c:v>83205</c:v>
                </c:pt>
                <c:pt idx="83205">
                  <c:v>83206</c:v>
                </c:pt>
                <c:pt idx="83206">
                  <c:v>83207</c:v>
                </c:pt>
                <c:pt idx="83207">
                  <c:v>83208</c:v>
                </c:pt>
                <c:pt idx="83208">
                  <c:v>83209</c:v>
                </c:pt>
                <c:pt idx="83209">
                  <c:v>83210</c:v>
                </c:pt>
                <c:pt idx="83210">
                  <c:v>83211</c:v>
                </c:pt>
                <c:pt idx="83211">
                  <c:v>83212</c:v>
                </c:pt>
                <c:pt idx="83212">
                  <c:v>83213</c:v>
                </c:pt>
                <c:pt idx="83213">
                  <c:v>83214</c:v>
                </c:pt>
                <c:pt idx="83214">
                  <c:v>83215</c:v>
                </c:pt>
                <c:pt idx="83215">
                  <c:v>83216</c:v>
                </c:pt>
                <c:pt idx="83216">
                  <c:v>83217</c:v>
                </c:pt>
                <c:pt idx="83217">
                  <c:v>83218</c:v>
                </c:pt>
                <c:pt idx="83218">
                  <c:v>83219</c:v>
                </c:pt>
                <c:pt idx="83219">
                  <c:v>83220</c:v>
                </c:pt>
                <c:pt idx="83220">
                  <c:v>83221</c:v>
                </c:pt>
                <c:pt idx="83221">
                  <c:v>83222</c:v>
                </c:pt>
                <c:pt idx="83222">
                  <c:v>83223</c:v>
                </c:pt>
                <c:pt idx="83223">
                  <c:v>83224</c:v>
                </c:pt>
                <c:pt idx="83224">
                  <c:v>83225</c:v>
                </c:pt>
                <c:pt idx="83225">
                  <c:v>83226</c:v>
                </c:pt>
                <c:pt idx="83226">
                  <c:v>83227</c:v>
                </c:pt>
                <c:pt idx="83227">
                  <c:v>83228</c:v>
                </c:pt>
                <c:pt idx="83228">
                  <c:v>83229</c:v>
                </c:pt>
                <c:pt idx="83229">
                  <c:v>83230</c:v>
                </c:pt>
                <c:pt idx="83230">
                  <c:v>83231</c:v>
                </c:pt>
                <c:pt idx="83231">
                  <c:v>83232</c:v>
                </c:pt>
                <c:pt idx="83232">
                  <c:v>83233</c:v>
                </c:pt>
                <c:pt idx="83233">
                  <c:v>83234</c:v>
                </c:pt>
                <c:pt idx="83234">
                  <c:v>83235</c:v>
                </c:pt>
                <c:pt idx="83235">
                  <c:v>83236</c:v>
                </c:pt>
                <c:pt idx="83236">
                  <c:v>83237</c:v>
                </c:pt>
                <c:pt idx="83237">
                  <c:v>83238</c:v>
                </c:pt>
                <c:pt idx="83238">
                  <c:v>83239</c:v>
                </c:pt>
                <c:pt idx="83239">
                  <c:v>83240</c:v>
                </c:pt>
                <c:pt idx="83240">
                  <c:v>83241</c:v>
                </c:pt>
                <c:pt idx="83241">
                  <c:v>83242</c:v>
                </c:pt>
                <c:pt idx="83242">
                  <c:v>83243</c:v>
                </c:pt>
                <c:pt idx="83243">
                  <c:v>83244</c:v>
                </c:pt>
                <c:pt idx="83244">
                  <c:v>83245</c:v>
                </c:pt>
                <c:pt idx="83245">
                  <c:v>83246</c:v>
                </c:pt>
                <c:pt idx="83246">
                  <c:v>83247</c:v>
                </c:pt>
                <c:pt idx="83247">
                  <c:v>83248</c:v>
                </c:pt>
                <c:pt idx="83248">
                  <c:v>83249</c:v>
                </c:pt>
                <c:pt idx="83249">
                  <c:v>83250</c:v>
                </c:pt>
                <c:pt idx="83250">
                  <c:v>83251</c:v>
                </c:pt>
                <c:pt idx="83251">
                  <c:v>83252</c:v>
                </c:pt>
                <c:pt idx="83252">
                  <c:v>83253</c:v>
                </c:pt>
                <c:pt idx="83253">
                  <c:v>83254</c:v>
                </c:pt>
                <c:pt idx="83254">
                  <c:v>83255</c:v>
                </c:pt>
                <c:pt idx="83255">
                  <c:v>83256</c:v>
                </c:pt>
                <c:pt idx="83256">
                  <c:v>83257</c:v>
                </c:pt>
                <c:pt idx="83257">
                  <c:v>83258</c:v>
                </c:pt>
                <c:pt idx="83258">
                  <c:v>83259</c:v>
                </c:pt>
                <c:pt idx="83259">
                  <c:v>83260</c:v>
                </c:pt>
                <c:pt idx="83260">
                  <c:v>83261</c:v>
                </c:pt>
                <c:pt idx="83261">
                  <c:v>83262</c:v>
                </c:pt>
                <c:pt idx="83262">
                  <c:v>83263</c:v>
                </c:pt>
                <c:pt idx="83263">
                  <c:v>83264</c:v>
                </c:pt>
                <c:pt idx="83264">
                  <c:v>83265</c:v>
                </c:pt>
                <c:pt idx="83265">
                  <c:v>83266</c:v>
                </c:pt>
                <c:pt idx="83266">
                  <c:v>83267</c:v>
                </c:pt>
                <c:pt idx="83267">
                  <c:v>83268</c:v>
                </c:pt>
                <c:pt idx="83268">
                  <c:v>83269</c:v>
                </c:pt>
                <c:pt idx="83269">
                  <c:v>83270</c:v>
                </c:pt>
                <c:pt idx="83270">
                  <c:v>83271</c:v>
                </c:pt>
                <c:pt idx="83271">
                  <c:v>83272</c:v>
                </c:pt>
                <c:pt idx="83272">
                  <c:v>83273</c:v>
                </c:pt>
                <c:pt idx="83273">
                  <c:v>83274</c:v>
                </c:pt>
                <c:pt idx="83274">
                  <c:v>83275</c:v>
                </c:pt>
                <c:pt idx="83275">
                  <c:v>83276</c:v>
                </c:pt>
                <c:pt idx="83276">
                  <c:v>83277</c:v>
                </c:pt>
                <c:pt idx="83277">
                  <c:v>83278</c:v>
                </c:pt>
                <c:pt idx="83278">
                  <c:v>83279</c:v>
                </c:pt>
                <c:pt idx="83279">
                  <c:v>83280</c:v>
                </c:pt>
                <c:pt idx="83280">
                  <c:v>83281</c:v>
                </c:pt>
                <c:pt idx="83281">
                  <c:v>83282</c:v>
                </c:pt>
                <c:pt idx="83282">
                  <c:v>83283</c:v>
                </c:pt>
                <c:pt idx="83283">
                  <c:v>83284</c:v>
                </c:pt>
                <c:pt idx="83284">
                  <c:v>83285</c:v>
                </c:pt>
                <c:pt idx="83285">
                  <c:v>83286</c:v>
                </c:pt>
                <c:pt idx="83286">
                  <c:v>83287</c:v>
                </c:pt>
                <c:pt idx="83287">
                  <c:v>83288</c:v>
                </c:pt>
                <c:pt idx="83288">
                  <c:v>83289</c:v>
                </c:pt>
                <c:pt idx="83289">
                  <c:v>83290</c:v>
                </c:pt>
                <c:pt idx="83290">
                  <c:v>83291</c:v>
                </c:pt>
                <c:pt idx="83291">
                  <c:v>83292</c:v>
                </c:pt>
                <c:pt idx="83292">
                  <c:v>83293</c:v>
                </c:pt>
                <c:pt idx="83293">
                  <c:v>83294</c:v>
                </c:pt>
                <c:pt idx="83294">
                  <c:v>83295</c:v>
                </c:pt>
                <c:pt idx="83295">
                  <c:v>83296</c:v>
                </c:pt>
                <c:pt idx="83296">
                  <c:v>83297</c:v>
                </c:pt>
                <c:pt idx="83297">
                  <c:v>83298</c:v>
                </c:pt>
                <c:pt idx="83298">
                  <c:v>83299</c:v>
                </c:pt>
                <c:pt idx="83299">
                  <c:v>83300</c:v>
                </c:pt>
                <c:pt idx="83300">
                  <c:v>83301</c:v>
                </c:pt>
                <c:pt idx="83301">
                  <c:v>83302</c:v>
                </c:pt>
                <c:pt idx="83302">
                  <c:v>83303</c:v>
                </c:pt>
                <c:pt idx="83303">
                  <c:v>83304</c:v>
                </c:pt>
                <c:pt idx="83304">
                  <c:v>83305</c:v>
                </c:pt>
                <c:pt idx="83305">
                  <c:v>83306</c:v>
                </c:pt>
                <c:pt idx="83306">
                  <c:v>83307</c:v>
                </c:pt>
                <c:pt idx="83307">
                  <c:v>83308</c:v>
                </c:pt>
                <c:pt idx="83308">
                  <c:v>83309</c:v>
                </c:pt>
                <c:pt idx="83309">
                  <c:v>83310</c:v>
                </c:pt>
                <c:pt idx="83310">
                  <c:v>83311</c:v>
                </c:pt>
                <c:pt idx="83311">
                  <c:v>83312</c:v>
                </c:pt>
                <c:pt idx="83312">
                  <c:v>83313</c:v>
                </c:pt>
                <c:pt idx="83313">
                  <c:v>83314</c:v>
                </c:pt>
                <c:pt idx="83314">
                  <c:v>83315</c:v>
                </c:pt>
                <c:pt idx="83315">
                  <c:v>83316</c:v>
                </c:pt>
                <c:pt idx="83316">
                  <c:v>83317</c:v>
                </c:pt>
                <c:pt idx="83317">
                  <c:v>83318</c:v>
                </c:pt>
                <c:pt idx="83318">
                  <c:v>83319</c:v>
                </c:pt>
                <c:pt idx="83319">
                  <c:v>83320</c:v>
                </c:pt>
                <c:pt idx="83320">
                  <c:v>83321</c:v>
                </c:pt>
                <c:pt idx="83321">
                  <c:v>83322</c:v>
                </c:pt>
                <c:pt idx="83322">
                  <c:v>83323</c:v>
                </c:pt>
                <c:pt idx="83323">
                  <c:v>83324</c:v>
                </c:pt>
                <c:pt idx="83324">
                  <c:v>83325</c:v>
                </c:pt>
                <c:pt idx="83325">
                  <c:v>83326</c:v>
                </c:pt>
                <c:pt idx="83326">
                  <c:v>83327</c:v>
                </c:pt>
                <c:pt idx="83327">
                  <c:v>83328</c:v>
                </c:pt>
                <c:pt idx="83328">
                  <c:v>83329</c:v>
                </c:pt>
                <c:pt idx="83329">
                  <c:v>83330</c:v>
                </c:pt>
                <c:pt idx="83330">
                  <c:v>83331</c:v>
                </c:pt>
                <c:pt idx="83331">
                  <c:v>83332</c:v>
                </c:pt>
                <c:pt idx="83332">
                  <c:v>83333</c:v>
                </c:pt>
                <c:pt idx="83333">
                  <c:v>83334</c:v>
                </c:pt>
                <c:pt idx="83334">
                  <c:v>83335</c:v>
                </c:pt>
                <c:pt idx="83335">
                  <c:v>83336</c:v>
                </c:pt>
                <c:pt idx="83336">
                  <c:v>83337</c:v>
                </c:pt>
                <c:pt idx="83337">
                  <c:v>83338</c:v>
                </c:pt>
                <c:pt idx="83338">
                  <c:v>83339</c:v>
                </c:pt>
                <c:pt idx="83339">
                  <c:v>83340</c:v>
                </c:pt>
                <c:pt idx="83340">
                  <c:v>83341</c:v>
                </c:pt>
                <c:pt idx="83341">
                  <c:v>83342</c:v>
                </c:pt>
                <c:pt idx="83342">
                  <c:v>83343</c:v>
                </c:pt>
                <c:pt idx="83343">
                  <c:v>83344</c:v>
                </c:pt>
                <c:pt idx="83344">
                  <c:v>83345</c:v>
                </c:pt>
                <c:pt idx="83345">
                  <c:v>83346</c:v>
                </c:pt>
                <c:pt idx="83346">
                  <c:v>83347</c:v>
                </c:pt>
                <c:pt idx="83347">
                  <c:v>83348</c:v>
                </c:pt>
                <c:pt idx="83348">
                  <c:v>83349</c:v>
                </c:pt>
                <c:pt idx="83349">
                  <c:v>83350</c:v>
                </c:pt>
                <c:pt idx="83350">
                  <c:v>83351</c:v>
                </c:pt>
                <c:pt idx="83351">
                  <c:v>83352</c:v>
                </c:pt>
                <c:pt idx="83352">
                  <c:v>83353</c:v>
                </c:pt>
                <c:pt idx="83353">
                  <c:v>83354</c:v>
                </c:pt>
                <c:pt idx="83354">
                  <c:v>83355</c:v>
                </c:pt>
                <c:pt idx="83355">
                  <c:v>83356</c:v>
                </c:pt>
                <c:pt idx="83356">
                  <c:v>83357</c:v>
                </c:pt>
                <c:pt idx="83357">
                  <c:v>83358</c:v>
                </c:pt>
                <c:pt idx="83358">
                  <c:v>83359</c:v>
                </c:pt>
                <c:pt idx="83359">
                  <c:v>83360</c:v>
                </c:pt>
                <c:pt idx="83360">
                  <c:v>83361</c:v>
                </c:pt>
                <c:pt idx="83361">
                  <c:v>83362</c:v>
                </c:pt>
                <c:pt idx="83362">
                  <c:v>83363</c:v>
                </c:pt>
                <c:pt idx="83363">
                  <c:v>83364</c:v>
                </c:pt>
                <c:pt idx="83364">
                  <c:v>83365</c:v>
                </c:pt>
                <c:pt idx="83365">
                  <c:v>83366</c:v>
                </c:pt>
                <c:pt idx="83366">
                  <c:v>83367</c:v>
                </c:pt>
                <c:pt idx="83367">
                  <c:v>83368</c:v>
                </c:pt>
                <c:pt idx="83368">
                  <c:v>83369</c:v>
                </c:pt>
                <c:pt idx="83369">
                  <c:v>83370</c:v>
                </c:pt>
                <c:pt idx="83370">
                  <c:v>83371</c:v>
                </c:pt>
                <c:pt idx="83371">
                  <c:v>83372</c:v>
                </c:pt>
                <c:pt idx="83372">
                  <c:v>83373</c:v>
                </c:pt>
                <c:pt idx="83373">
                  <c:v>83374</c:v>
                </c:pt>
                <c:pt idx="83374">
                  <c:v>83375</c:v>
                </c:pt>
                <c:pt idx="83375">
                  <c:v>83376</c:v>
                </c:pt>
                <c:pt idx="83376">
                  <c:v>83377</c:v>
                </c:pt>
                <c:pt idx="83377">
                  <c:v>83378</c:v>
                </c:pt>
                <c:pt idx="83378">
                  <c:v>83379</c:v>
                </c:pt>
                <c:pt idx="83379">
                  <c:v>83380</c:v>
                </c:pt>
                <c:pt idx="83380">
                  <c:v>83381</c:v>
                </c:pt>
                <c:pt idx="83381">
                  <c:v>83382</c:v>
                </c:pt>
                <c:pt idx="83382">
                  <c:v>83383</c:v>
                </c:pt>
                <c:pt idx="83383">
                  <c:v>83384</c:v>
                </c:pt>
                <c:pt idx="83384">
                  <c:v>83385</c:v>
                </c:pt>
                <c:pt idx="83385">
                  <c:v>83386</c:v>
                </c:pt>
                <c:pt idx="83386">
                  <c:v>83387</c:v>
                </c:pt>
                <c:pt idx="83387">
                  <c:v>83388</c:v>
                </c:pt>
                <c:pt idx="83388">
                  <c:v>83389</c:v>
                </c:pt>
                <c:pt idx="83389">
                  <c:v>83390</c:v>
                </c:pt>
                <c:pt idx="83390">
                  <c:v>83391</c:v>
                </c:pt>
                <c:pt idx="83391">
                  <c:v>83392</c:v>
                </c:pt>
                <c:pt idx="83392">
                  <c:v>83393</c:v>
                </c:pt>
                <c:pt idx="83393">
                  <c:v>83394</c:v>
                </c:pt>
                <c:pt idx="83394">
                  <c:v>83395</c:v>
                </c:pt>
                <c:pt idx="83395">
                  <c:v>83396</c:v>
                </c:pt>
                <c:pt idx="83396">
                  <c:v>83397</c:v>
                </c:pt>
                <c:pt idx="83397">
                  <c:v>83398</c:v>
                </c:pt>
                <c:pt idx="83398">
                  <c:v>83399</c:v>
                </c:pt>
                <c:pt idx="83399">
                  <c:v>83400</c:v>
                </c:pt>
                <c:pt idx="83400">
                  <c:v>83401</c:v>
                </c:pt>
                <c:pt idx="83401">
                  <c:v>83402</c:v>
                </c:pt>
                <c:pt idx="83402">
                  <c:v>83403</c:v>
                </c:pt>
                <c:pt idx="83403">
                  <c:v>83404</c:v>
                </c:pt>
                <c:pt idx="83404">
                  <c:v>83405</c:v>
                </c:pt>
                <c:pt idx="83405">
                  <c:v>83406</c:v>
                </c:pt>
                <c:pt idx="83406">
                  <c:v>83407</c:v>
                </c:pt>
                <c:pt idx="83407">
                  <c:v>83408</c:v>
                </c:pt>
                <c:pt idx="83408">
                  <c:v>83409</c:v>
                </c:pt>
                <c:pt idx="83409">
                  <c:v>83410</c:v>
                </c:pt>
                <c:pt idx="83410">
                  <c:v>83411</c:v>
                </c:pt>
                <c:pt idx="83411">
                  <c:v>83412</c:v>
                </c:pt>
                <c:pt idx="83412">
                  <c:v>83413</c:v>
                </c:pt>
                <c:pt idx="83413">
                  <c:v>83414</c:v>
                </c:pt>
                <c:pt idx="83414">
                  <c:v>83415</c:v>
                </c:pt>
                <c:pt idx="83415">
                  <c:v>83416</c:v>
                </c:pt>
                <c:pt idx="83416">
                  <c:v>83417</c:v>
                </c:pt>
                <c:pt idx="83417">
                  <c:v>83418</c:v>
                </c:pt>
                <c:pt idx="83418">
                  <c:v>83419</c:v>
                </c:pt>
                <c:pt idx="83419">
                  <c:v>83420</c:v>
                </c:pt>
                <c:pt idx="83420">
                  <c:v>83421</c:v>
                </c:pt>
                <c:pt idx="83421">
                  <c:v>83422</c:v>
                </c:pt>
                <c:pt idx="83422">
                  <c:v>83423</c:v>
                </c:pt>
                <c:pt idx="83423">
                  <c:v>83424</c:v>
                </c:pt>
                <c:pt idx="83424">
                  <c:v>83425</c:v>
                </c:pt>
                <c:pt idx="83425">
                  <c:v>83426</c:v>
                </c:pt>
                <c:pt idx="83426">
                  <c:v>83427</c:v>
                </c:pt>
                <c:pt idx="83427">
                  <c:v>83428</c:v>
                </c:pt>
                <c:pt idx="83428">
                  <c:v>83429</c:v>
                </c:pt>
                <c:pt idx="83429">
                  <c:v>83430</c:v>
                </c:pt>
                <c:pt idx="83430">
                  <c:v>83431</c:v>
                </c:pt>
                <c:pt idx="83431">
                  <c:v>83432</c:v>
                </c:pt>
                <c:pt idx="83432">
                  <c:v>83433</c:v>
                </c:pt>
                <c:pt idx="83433">
                  <c:v>83434</c:v>
                </c:pt>
                <c:pt idx="83434">
                  <c:v>83435</c:v>
                </c:pt>
                <c:pt idx="83435">
                  <c:v>83436</c:v>
                </c:pt>
                <c:pt idx="83436">
                  <c:v>83437</c:v>
                </c:pt>
                <c:pt idx="83437">
                  <c:v>83438</c:v>
                </c:pt>
                <c:pt idx="83438">
                  <c:v>83439</c:v>
                </c:pt>
                <c:pt idx="83439">
                  <c:v>83440</c:v>
                </c:pt>
                <c:pt idx="83440">
                  <c:v>83441</c:v>
                </c:pt>
                <c:pt idx="83441">
                  <c:v>83442</c:v>
                </c:pt>
                <c:pt idx="83442">
                  <c:v>83443</c:v>
                </c:pt>
                <c:pt idx="83443">
                  <c:v>83444</c:v>
                </c:pt>
                <c:pt idx="83444">
                  <c:v>83445</c:v>
                </c:pt>
                <c:pt idx="83445">
                  <c:v>83446</c:v>
                </c:pt>
                <c:pt idx="83446">
                  <c:v>83447</c:v>
                </c:pt>
                <c:pt idx="83447">
                  <c:v>83448</c:v>
                </c:pt>
                <c:pt idx="83448">
                  <c:v>83449</c:v>
                </c:pt>
                <c:pt idx="83449">
                  <c:v>83450</c:v>
                </c:pt>
                <c:pt idx="83450">
                  <c:v>83451</c:v>
                </c:pt>
                <c:pt idx="83451">
                  <c:v>83452</c:v>
                </c:pt>
                <c:pt idx="83452">
                  <c:v>83453</c:v>
                </c:pt>
                <c:pt idx="83453">
                  <c:v>83454</c:v>
                </c:pt>
                <c:pt idx="83454">
                  <c:v>83455</c:v>
                </c:pt>
                <c:pt idx="83455">
                  <c:v>83456</c:v>
                </c:pt>
                <c:pt idx="83456">
                  <c:v>83457</c:v>
                </c:pt>
                <c:pt idx="83457">
                  <c:v>83458</c:v>
                </c:pt>
                <c:pt idx="83458">
                  <c:v>83459</c:v>
                </c:pt>
                <c:pt idx="83459">
                  <c:v>83460</c:v>
                </c:pt>
                <c:pt idx="83460">
                  <c:v>83461</c:v>
                </c:pt>
                <c:pt idx="83461">
                  <c:v>83462</c:v>
                </c:pt>
                <c:pt idx="83462">
                  <c:v>83463</c:v>
                </c:pt>
                <c:pt idx="83463">
                  <c:v>83464</c:v>
                </c:pt>
                <c:pt idx="83464">
                  <c:v>83465</c:v>
                </c:pt>
                <c:pt idx="83465">
                  <c:v>83466</c:v>
                </c:pt>
                <c:pt idx="83466">
                  <c:v>83467</c:v>
                </c:pt>
                <c:pt idx="83467">
                  <c:v>83468</c:v>
                </c:pt>
                <c:pt idx="83468">
                  <c:v>83469</c:v>
                </c:pt>
                <c:pt idx="83469">
                  <c:v>83470</c:v>
                </c:pt>
                <c:pt idx="83470">
                  <c:v>83471</c:v>
                </c:pt>
                <c:pt idx="83471">
                  <c:v>83472</c:v>
                </c:pt>
                <c:pt idx="83472">
                  <c:v>83473</c:v>
                </c:pt>
                <c:pt idx="83473">
                  <c:v>83474</c:v>
                </c:pt>
                <c:pt idx="83474">
                  <c:v>83475</c:v>
                </c:pt>
                <c:pt idx="83475">
                  <c:v>83476</c:v>
                </c:pt>
                <c:pt idx="83476">
                  <c:v>83477</c:v>
                </c:pt>
                <c:pt idx="83477">
                  <c:v>83478</c:v>
                </c:pt>
                <c:pt idx="83478">
                  <c:v>83479</c:v>
                </c:pt>
                <c:pt idx="83479">
                  <c:v>83480</c:v>
                </c:pt>
                <c:pt idx="83480">
                  <c:v>83481</c:v>
                </c:pt>
                <c:pt idx="83481">
                  <c:v>83482</c:v>
                </c:pt>
                <c:pt idx="83482">
                  <c:v>83483</c:v>
                </c:pt>
                <c:pt idx="83483">
                  <c:v>83484</c:v>
                </c:pt>
                <c:pt idx="83484">
                  <c:v>83485</c:v>
                </c:pt>
                <c:pt idx="83485">
                  <c:v>83486</c:v>
                </c:pt>
                <c:pt idx="83486">
                  <c:v>83487</c:v>
                </c:pt>
                <c:pt idx="83487">
                  <c:v>83488</c:v>
                </c:pt>
                <c:pt idx="83488">
                  <c:v>83489</c:v>
                </c:pt>
                <c:pt idx="83489">
                  <c:v>83490</c:v>
                </c:pt>
                <c:pt idx="83490">
                  <c:v>83491</c:v>
                </c:pt>
                <c:pt idx="83491">
                  <c:v>83492</c:v>
                </c:pt>
                <c:pt idx="83492">
                  <c:v>83493</c:v>
                </c:pt>
                <c:pt idx="83493">
                  <c:v>83494</c:v>
                </c:pt>
                <c:pt idx="83494">
                  <c:v>83495</c:v>
                </c:pt>
                <c:pt idx="83495">
                  <c:v>83496</c:v>
                </c:pt>
                <c:pt idx="83496">
                  <c:v>83497</c:v>
                </c:pt>
                <c:pt idx="83497">
                  <c:v>83498</c:v>
                </c:pt>
                <c:pt idx="83498">
                  <c:v>83499</c:v>
                </c:pt>
                <c:pt idx="83499">
                  <c:v>83500</c:v>
                </c:pt>
                <c:pt idx="83500">
                  <c:v>83501</c:v>
                </c:pt>
                <c:pt idx="83501">
                  <c:v>83502</c:v>
                </c:pt>
                <c:pt idx="83502">
                  <c:v>83503</c:v>
                </c:pt>
                <c:pt idx="83503">
                  <c:v>83504</c:v>
                </c:pt>
                <c:pt idx="83504">
                  <c:v>83505</c:v>
                </c:pt>
                <c:pt idx="83505">
                  <c:v>83506</c:v>
                </c:pt>
                <c:pt idx="83506">
                  <c:v>83507</c:v>
                </c:pt>
                <c:pt idx="83507">
                  <c:v>83508</c:v>
                </c:pt>
                <c:pt idx="83508">
                  <c:v>83509</c:v>
                </c:pt>
                <c:pt idx="83509">
                  <c:v>83510</c:v>
                </c:pt>
                <c:pt idx="83510">
                  <c:v>83511</c:v>
                </c:pt>
                <c:pt idx="83511">
                  <c:v>83512</c:v>
                </c:pt>
                <c:pt idx="83512">
                  <c:v>83513</c:v>
                </c:pt>
                <c:pt idx="83513">
                  <c:v>83514</c:v>
                </c:pt>
                <c:pt idx="83514">
                  <c:v>83515</c:v>
                </c:pt>
                <c:pt idx="83515">
                  <c:v>83516</c:v>
                </c:pt>
                <c:pt idx="83516">
                  <c:v>83517</c:v>
                </c:pt>
                <c:pt idx="83517">
                  <c:v>83518</c:v>
                </c:pt>
                <c:pt idx="83518">
                  <c:v>83519</c:v>
                </c:pt>
                <c:pt idx="83519">
                  <c:v>83520</c:v>
                </c:pt>
                <c:pt idx="83520">
                  <c:v>83521</c:v>
                </c:pt>
                <c:pt idx="83521">
                  <c:v>83522</c:v>
                </c:pt>
                <c:pt idx="83522">
                  <c:v>83523</c:v>
                </c:pt>
                <c:pt idx="83523">
                  <c:v>83524</c:v>
                </c:pt>
                <c:pt idx="83524">
                  <c:v>83525</c:v>
                </c:pt>
                <c:pt idx="83525">
                  <c:v>83526</c:v>
                </c:pt>
                <c:pt idx="83526">
                  <c:v>83527</c:v>
                </c:pt>
                <c:pt idx="83527">
                  <c:v>83528</c:v>
                </c:pt>
                <c:pt idx="83528">
                  <c:v>83529</c:v>
                </c:pt>
                <c:pt idx="83529">
                  <c:v>83530</c:v>
                </c:pt>
                <c:pt idx="83530">
                  <c:v>83531</c:v>
                </c:pt>
                <c:pt idx="83531">
                  <c:v>83532</c:v>
                </c:pt>
                <c:pt idx="83532">
                  <c:v>83533</c:v>
                </c:pt>
                <c:pt idx="83533">
                  <c:v>83534</c:v>
                </c:pt>
                <c:pt idx="83534">
                  <c:v>83535</c:v>
                </c:pt>
                <c:pt idx="83535">
                  <c:v>83536</c:v>
                </c:pt>
                <c:pt idx="83536">
                  <c:v>83537</c:v>
                </c:pt>
                <c:pt idx="83537">
                  <c:v>83538</c:v>
                </c:pt>
                <c:pt idx="83538">
                  <c:v>83539</c:v>
                </c:pt>
                <c:pt idx="83539">
                  <c:v>83540</c:v>
                </c:pt>
                <c:pt idx="83540">
                  <c:v>83541</c:v>
                </c:pt>
                <c:pt idx="83541">
                  <c:v>83542</c:v>
                </c:pt>
                <c:pt idx="83542">
                  <c:v>83543</c:v>
                </c:pt>
                <c:pt idx="83543">
                  <c:v>83544</c:v>
                </c:pt>
                <c:pt idx="83544">
                  <c:v>83545</c:v>
                </c:pt>
                <c:pt idx="83545">
                  <c:v>83546</c:v>
                </c:pt>
                <c:pt idx="83546">
                  <c:v>83547</c:v>
                </c:pt>
                <c:pt idx="83547">
                  <c:v>83548</c:v>
                </c:pt>
                <c:pt idx="83548">
                  <c:v>83549</c:v>
                </c:pt>
                <c:pt idx="83549">
                  <c:v>83550</c:v>
                </c:pt>
                <c:pt idx="83550">
                  <c:v>83551</c:v>
                </c:pt>
                <c:pt idx="83551">
                  <c:v>83552</c:v>
                </c:pt>
                <c:pt idx="83552">
                  <c:v>83553</c:v>
                </c:pt>
                <c:pt idx="83553">
                  <c:v>83554</c:v>
                </c:pt>
                <c:pt idx="83554">
                  <c:v>83555</c:v>
                </c:pt>
                <c:pt idx="83555">
                  <c:v>83556</c:v>
                </c:pt>
                <c:pt idx="83556">
                  <c:v>83557</c:v>
                </c:pt>
                <c:pt idx="83557">
                  <c:v>83558</c:v>
                </c:pt>
                <c:pt idx="83558">
                  <c:v>83559</c:v>
                </c:pt>
                <c:pt idx="83559">
                  <c:v>83560</c:v>
                </c:pt>
                <c:pt idx="83560">
                  <c:v>83561</c:v>
                </c:pt>
                <c:pt idx="83561">
                  <c:v>83562</c:v>
                </c:pt>
                <c:pt idx="83562">
                  <c:v>83563</c:v>
                </c:pt>
                <c:pt idx="83563">
                  <c:v>83564</c:v>
                </c:pt>
                <c:pt idx="83564">
                  <c:v>83565</c:v>
                </c:pt>
                <c:pt idx="83565">
                  <c:v>83566</c:v>
                </c:pt>
                <c:pt idx="83566">
                  <c:v>83567</c:v>
                </c:pt>
                <c:pt idx="83567">
                  <c:v>83568</c:v>
                </c:pt>
                <c:pt idx="83568">
                  <c:v>83569</c:v>
                </c:pt>
                <c:pt idx="83569">
                  <c:v>83570</c:v>
                </c:pt>
                <c:pt idx="83570">
                  <c:v>83571</c:v>
                </c:pt>
                <c:pt idx="83571">
                  <c:v>83572</c:v>
                </c:pt>
                <c:pt idx="83572">
                  <c:v>83573</c:v>
                </c:pt>
                <c:pt idx="83573">
                  <c:v>83574</c:v>
                </c:pt>
                <c:pt idx="83574">
                  <c:v>83575</c:v>
                </c:pt>
                <c:pt idx="83575">
                  <c:v>83576</c:v>
                </c:pt>
                <c:pt idx="83576">
                  <c:v>83577</c:v>
                </c:pt>
                <c:pt idx="83577">
                  <c:v>83578</c:v>
                </c:pt>
                <c:pt idx="83578">
                  <c:v>83579</c:v>
                </c:pt>
                <c:pt idx="83579">
                  <c:v>83580</c:v>
                </c:pt>
                <c:pt idx="83580">
                  <c:v>83581</c:v>
                </c:pt>
                <c:pt idx="83581">
                  <c:v>83582</c:v>
                </c:pt>
                <c:pt idx="83582">
                  <c:v>83583</c:v>
                </c:pt>
                <c:pt idx="83583">
                  <c:v>83584</c:v>
                </c:pt>
                <c:pt idx="83584">
                  <c:v>83585</c:v>
                </c:pt>
                <c:pt idx="83585">
                  <c:v>83586</c:v>
                </c:pt>
                <c:pt idx="83586">
                  <c:v>83587</c:v>
                </c:pt>
                <c:pt idx="83587">
                  <c:v>83588</c:v>
                </c:pt>
                <c:pt idx="83588">
                  <c:v>83589</c:v>
                </c:pt>
                <c:pt idx="83589">
                  <c:v>83590</c:v>
                </c:pt>
                <c:pt idx="83590">
                  <c:v>83591</c:v>
                </c:pt>
                <c:pt idx="83591">
                  <c:v>83592</c:v>
                </c:pt>
                <c:pt idx="83592">
                  <c:v>83593</c:v>
                </c:pt>
                <c:pt idx="83593">
                  <c:v>83594</c:v>
                </c:pt>
                <c:pt idx="83594">
                  <c:v>83595</c:v>
                </c:pt>
                <c:pt idx="83595">
                  <c:v>83596</c:v>
                </c:pt>
                <c:pt idx="83596">
                  <c:v>83597</c:v>
                </c:pt>
                <c:pt idx="83597">
                  <c:v>83598</c:v>
                </c:pt>
                <c:pt idx="83598">
                  <c:v>83599</c:v>
                </c:pt>
                <c:pt idx="83599">
                  <c:v>83600</c:v>
                </c:pt>
                <c:pt idx="83600">
                  <c:v>83601</c:v>
                </c:pt>
                <c:pt idx="83601">
                  <c:v>83602</c:v>
                </c:pt>
                <c:pt idx="83602">
                  <c:v>83603</c:v>
                </c:pt>
                <c:pt idx="83603">
                  <c:v>83604</c:v>
                </c:pt>
                <c:pt idx="83604">
                  <c:v>83605</c:v>
                </c:pt>
                <c:pt idx="83605">
                  <c:v>83606</c:v>
                </c:pt>
                <c:pt idx="83606">
                  <c:v>83607</c:v>
                </c:pt>
                <c:pt idx="83607">
                  <c:v>83608</c:v>
                </c:pt>
                <c:pt idx="83608">
                  <c:v>83609</c:v>
                </c:pt>
                <c:pt idx="83609">
                  <c:v>83610</c:v>
                </c:pt>
                <c:pt idx="83610">
                  <c:v>83611</c:v>
                </c:pt>
                <c:pt idx="83611">
                  <c:v>83612</c:v>
                </c:pt>
                <c:pt idx="83612">
                  <c:v>83613</c:v>
                </c:pt>
                <c:pt idx="83613">
                  <c:v>83614</c:v>
                </c:pt>
                <c:pt idx="83614">
                  <c:v>83615</c:v>
                </c:pt>
                <c:pt idx="83615">
                  <c:v>83616</c:v>
                </c:pt>
                <c:pt idx="83616">
                  <c:v>83617</c:v>
                </c:pt>
                <c:pt idx="83617">
                  <c:v>83618</c:v>
                </c:pt>
                <c:pt idx="83618">
                  <c:v>83619</c:v>
                </c:pt>
                <c:pt idx="83619">
                  <c:v>83620</c:v>
                </c:pt>
                <c:pt idx="83620">
                  <c:v>83621</c:v>
                </c:pt>
                <c:pt idx="83621">
                  <c:v>83622</c:v>
                </c:pt>
                <c:pt idx="83622">
                  <c:v>83623</c:v>
                </c:pt>
                <c:pt idx="83623">
                  <c:v>83624</c:v>
                </c:pt>
                <c:pt idx="83624">
                  <c:v>83625</c:v>
                </c:pt>
                <c:pt idx="83625">
                  <c:v>83626</c:v>
                </c:pt>
                <c:pt idx="83626">
                  <c:v>83627</c:v>
                </c:pt>
                <c:pt idx="83627">
                  <c:v>83628</c:v>
                </c:pt>
                <c:pt idx="83628">
                  <c:v>83629</c:v>
                </c:pt>
                <c:pt idx="83629">
                  <c:v>83630</c:v>
                </c:pt>
                <c:pt idx="83630">
                  <c:v>83631</c:v>
                </c:pt>
                <c:pt idx="83631">
                  <c:v>83632</c:v>
                </c:pt>
                <c:pt idx="83632">
                  <c:v>83633</c:v>
                </c:pt>
                <c:pt idx="83633">
                  <c:v>83634</c:v>
                </c:pt>
                <c:pt idx="83634">
                  <c:v>83635</c:v>
                </c:pt>
                <c:pt idx="83635">
                  <c:v>83636</c:v>
                </c:pt>
                <c:pt idx="83636">
                  <c:v>83637</c:v>
                </c:pt>
                <c:pt idx="83637">
                  <c:v>83638</c:v>
                </c:pt>
                <c:pt idx="83638">
                  <c:v>83639</c:v>
                </c:pt>
                <c:pt idx="83639">
                  <c:v>83640</c:v>
                </c:pt>
                <c:pt idx="83640">
                  <c:v>83641</c:v>
                </c:pt>
                <c:pt idx="83641">
                  <c:v>83642</c:v>
                </c:pt>
                <c:pt idx="83642">
                  <c:v>83643</c:v>
                </c:pt>
                <c:pt idx="83643">
                  <c:v>83644</c:v>
                </c:pt>
                <c:pt idx="83644">
                  <c:v>83645</c:v>
                </c:pt>
                <c:pt idx="83645">
                  <c:v>83646</c:v>
                </c:pt>
                <c:pt idx="83646">
                  <c:v>83647</c:v>
                </c:pt>
                <c:pt idx="83647">
                  <c:v>83648</c:v>
                </c:pt>
                <c:pt idx="83648">
                  <c:v>83649</c:v>
                </c:pt>
                <c:pt idx="83649">
                  <c:v>83650</c:v>
                </c:pt>
                <c:pt idx="83650">
                  <c:v>83651</c:v>
                </c:pt>
                <c:pt idx="83651">
                  <c:v>83652</c:v>
                </c:pt>
                <c:pt idx="83652">
                  <c:v>83653</c:v>
                </c:pt>
                <c:pt idx="83653">
                  <c:v>83654</c:v>
                </c:pt>
                <c:pt idx="83654">
                  <c:v>83655</c:v>
                </c:pt>
                <c:pt idx="83655">
                  <c:v>83656</c:v>
                </c:pt>
                <c:pt idx="83656">
                  <c:v>83657</c:v>
                </c:pt>
                <c:pt idx="83657">
                  <c:v>83658</c:v>
                </c:pt>
                <c:pt idx="83658">
                  <c:v>83659</c:v>
                </c:pt>
                <c:pt idx="83659">
                  <c:v>83660</c:v>
                </c:pt>
                <c:pt idx="83660">
                  <c:v>83661</c:v>
                </c:pt>
                <c:pt idx="83661">
                  <c:v>83662</c:v>
                </c:pt>
                <c:pt idx="83662">
                  <c:v>83663</c:v>
                </c:pt>
                <c:pt idx="83663">
                  <c:v>83664</c:v>
                </c:pt>
                <c:pt idx="83664">
                  <c:v>83665</c:v>
                </c:pt>
                <c:pt idx="83665">
                  <c:v>83666</c:v>
                </c:pt>
                <c:pt idx="83666">
                  <c:v>83667</c:v>
                </c:pt>
                <c:pt idx="83667">
                  <c:v>83668</c:v>
                </c:pt>
                <c:pt idx="83668">
                  <c:v>83669</c:v>
                </c:pt>
                <c:pt idx="83669">
                  <c:v>83670</c:v>
                </c:pt>
                <c:pt idx="83670">
                  <c:v>83671</c:v>
                </c:pt>
                <c:pt idx="83671">
                  <c:v>83672</c:v>
                </c:pt>
                <c:pt idx="83672">
                  <c:v>83673</c:v>
                </c:pt>
                <c:pt idx="83673">
                  <c:v>83674</c:v>
                </c:pt>
                <c:pt idx="83674">
                  <c:v>83675</c:v>
                </c:pt>
                <c:pt idx="83675">
                  <c:v>83676</c:v>
                </c:pt>
                <c:pt idx="83676">
                  <c:v>83677</c:v>
                </c:pt>
                <c:pt idx="83677">
                  <c:v>83678</c:v>
                </c:pt>
                <c:pt idx="83678">
                  <c:v>83679</c:v>
                </c:pt>
                <c:pt idx="83679">
                  <c:v>83680</c:v>
                </c:pt>
                <c:pt idx="83680">
                  <c:v>83681</c:v>
                </c:pt>
                <c:pt idx="83681">
                  <c:v>83682</c:v>
                </c:pt>
                <c:pt idx="83682">
                  <c:v>83683</c:v>
                </c:pt>
                <c:pt idx="83683">
                  <c:v>83684</c:v>
                </c:pt>
                <c:pt idx="83684">
                  <c:v>83685</c:v>
                </c:pt>
                <c:pt idx="83685">
                  <c:v>83686</c:v>
                </c:pt>
                <c:pt idx="83686">
                  <c:v>83687</c:v>
                </c:pt>
                <c:pt idx="83687">
                  <c:v>83688</c:v>
                </c:pt>
                <c:pt idx="83688">
                  <c:v>83689</c:v>
                </c:pt>
                <c:pt idx="83689">
                  <c:v>83690</c:v>
                </c:pt>
                <c:pt idx="83690">
                  <c:v>83691</c:v>
                </c:pt>
                <c:pt idx="83691">
                  <c:v>83692</c:v>
                </c:pt>
                <c:pt idx="83692">
                  <c:v>83693</c:v>
                </c:pt>
                <c:pt idx="83693">
                  <c:v>83694</c:v>
                </c:pt>
                <c:pt idx="83694">
                  <c:v>83695</c:v>
                </c:pt>
                <c:pt idx="83695">
                  <c:v>83696</c:v>
                </c:pt>
                <c:pt idx="83696">
                  <c:v>83697</c:v>
                </c:pt>
                <c:pt idx="83697">
                  <c:v>83698</c:v>
                </c:pt>
                <c:pt idx="83698">
                  <c:v>83699</c:v>
                </c:pt>
                <c:pt idx="83699">
                  <c:v>83700</c:v>
                </c:pt>
                <c:pt idx="83700">
                  <c:v>83701</c:v>
                </c:pt>
                <c:pt idx="83701">
                  <c:v>83702</c:v>
                </c:pt>
                <c:pt idx="83702">
                  <c:v>83703</c:v>
                </c:pt>
                <c:pt idx="83703">
                  <c:v>83704</c:v>
                </c:pt>
                <c:pt idx="83704">
                  <c:v>83705</c:v>
                </c:pt>
                <c:pt idx="83705">
                  <c:v>83706</c:v>
                </c:pt>
                <c:pt idx="83706">
                  <c:v>83707</c:v>
                </c:pt>
                <c:pt idx="83707">
                  <c:v>83708</c:v>
                </c:pt>
                <c:pt idx="83708">
                  <c:v>83709</c:v>
                </c:pt>
                <c:pt idx="83709">
                  <c:v>83710</c:v>
                </c:pt>
                <c:pt idx="83710">
                  <c:v>83711</c:v>
                </c:pt>
                <c:pt idx="83711">
                  <c:v>83712</c:v>
                </c:pt>
                <c:pt idx="83712">
                  <c:v>83713</c:v>
                </c:pt>
                <c:pt idx="83713">
                  <c:v>83714</c:v>
                </c:pt>
                <c:pt idx="83714">
                  <c:v>83715</c:v>
                </c:pt>
                <c:pt idx="83715">
                  <c:v>83716</c:v>
                </c:pt>
                <c:pt idx="83716">
                  <c:v>83717</c:v>
                </c:pt>
                <c:pt idx="83717">
                  <c:v>83718</c:v>
                </c:pt>
                <c:pt idx="83718">
                  <c:v>83719</c:v>
                </c:pt>
                <c:pt idx="83719">
                  <c:v>83720</c:v>
                </c:pt>
                <c:pt idx="83720">
                  <c:v>83721</c:v>
                </c:pt>
                <c:pt idx="83721">
                  <c:v>83722</c:v>
                </c:pt>
                <c:pt idx="83722">
                  <c:v>83723</c:v>
                </c:pt>
                <c:pt idx="83723">
                  <c:v>83724</c:v>
                </c:pt>
                <c:pt idx="83724">
                  <c:v>83725</c:v>
                </c:pt>
                <c:pt idx="83725">
                  <c:v>83726</c:v>
                </c:pt>
                <c:pt idx="83726">
                  <c:v>83727</c:v>
                </c:pt>
                <c:pt idx="83727">
                  <c:v>83728</c:v>
                </c:pt>
                <c:pt idx="83728">
                  <c:v>83729</c:v>
                </c:pt>
                <c:pt idx="83729">
                  <c:v>83730</c:v>
                </c:pt>
                <c:pt idx="83730">
                  <c:v>83731</c:v>
                </c:pt>
                <c:pt idx="83731">
                  <c:v>83732</c:v>
                </c:pt>
                <c:pt idx="83732">
                  <c:v>83733</c:v>
                </c:pt>
                <c:pt idx="83733">
                  <c:v>83734</c:v>
                </c:pt>
                <c:pt idx="83734">
                  <c:v>83735</c:v>
                </c:pt>
                <c:pt idx="83735">
                  <c:v>83736</c:v>
                </c:pt>
                <c:pt idx="83736">
                  <c:v>83737</c:v>
                </c:pt>
                <c:pt idx="83737">
                  <c:v>83738</c:v>
                </c:pt>
                <c:pt idx="83738">
                  <c:v>83739</c:v>
                </c:pt>
                <c:pt idx="83739">
                  <c:v>83740</c:v>
                </c:pt>
                <c:pt idx="83740">
                  <c:v>83741</c:v>
                </c:pt>
                <c:pt idx="83741">
                  <c:v>83742</c:v>
                </c:pt>
                <c:pt idx="83742">
                  <c:v>83743</c:v>
                </c:pt>
                <c:pt idx="83743">
                  <c:v>83744</c:v>
                </c:pt>
                <c:pt idx="83744">
                  <c:v>83745</c:v>
                </c:pt>
                <c:pt idx="83745">
                  <c:v>83746</c:v>
                </c:pt>
                <c:pt idx="83746">
                  <c:v>83747</c:v>
                </c:pt>
                <c:pt idx="83747">
                  <c:v>83748</c:v>
                </c:pt>
                <c:pt idx="83748">
                  <c:v>83749</c:v>
                </c:pt>
                <c:pt idx="83749">
                  <c:v>83750</c:v>
                </c:pt>
                <c:pt idx="83750">
                  <c:v>83751</c:v>
                </c:pt>
                <c:pt idx="83751">
                  <c:v>83752</c:v>
                </c:pt>
                <c:pt idx="83752">
                  <c:v>83753</c:v>
                </c:pt>
                <c:pt idx="83753">
                  <c:v>83754</c:v>
                </c:pt>
                <c:pt idx="83754">
                  <c:v>83755</c:v>
                </c:pt>
                <c:pt idx="83755">
                  <c:v>83756</c:v>
                </c:pt>
                <c:pt idx="83756">
                  <c:v>83757</c:v>
                </c:pt>
                <c:pt idx="83757">
                  <c:v>83758</c:v>
                </c:pt>
                <c:pt idx="83758">
                  <c:v>83759</c:v>
                </c:pt>
                <c:pt idx="83759">
                  <c:v>83760</c:v>
                </c:pt>
                <c:pt idx="83760">
                  <c:v>83761</c:v>
                </c:pt>
                <c:pt idx="83761">
                  <c:v>83762</c:v>
                </c:pt>
                <c:pt idx="83762">
                  <c:v>83763</c:v>
                </c:pt>
                <c:pt idx="83763">
                  <c:v>83764</c:v>
                </c:pt>
                <c:pt idx="83764">
                  <c:v>83765</c:v>
                </c:pt>
                <c:pt idx="83765">
                  <c:v>83766</c:v>
                </c:pt>
                <c:pt idx="83766">
                  <c:v>83767</c:v>
                </c:pt>
                <c:pt idx="83767">
                  <c:v>83768</c:v>
                </c:pt>
                <c:pt idx="83768">
                  <c:v>83769</c:v>
                </c:pt>
                <c:pt idx="83769">
                  <c:v>83770</c:v>
                </c:pt>
                <c:pt idx="83770">
                  <c:v>83771</c:v>
                </c:pt>
                <c:pt idx="83771">
                  <c:v>83772</c:v>
                </c:pt>
                <c:pt idx="83772">
                  <c:v>83773</c:v>
                </c:pt>
                <c:pt idx="83773">
                  <c:v>83774</c:v>
                </c:pt>
                <c:pt idx="83774">
                  <c:v>83775</c:v>
                </c:pt>
                <c:pt idx="83775">
                  <c:v>83776</c:v>
                </c:pt>
                <c:pt idx="83776">
                  <c:v>83777</c:v>
                </c:pt>
                <c:pt idx="83777">
                  <c:v>83778</c:v>
                </c:pt>
                <c:pt idx="83778">
                  <c:v>83779</c:v>
                </c:pt>
                <c:pt idx="83779">
                  <c:v>83780</c:v>
                </c:pt>
                <c:pt idx="83780">
                  <c:v>83781</c:v>
                </c:pt>
                <c:pt idx="83781">
                  <c:v>83782</c:v>
                </c:pt>
                <c:pt idx="83782">
                  <c:v>83783</c:v>
                </c:pt>
                <c:pt idx="83783">
                  <c:v>83784</c:v>
                </c:pt>
                <c:pt idx="83784">
                  <c:v>83785</c:v>
                </c:pt>
                <c:pt idx="83785">
                  <c:v>83786</c:v>
                </c:pt>
                <c:pt idx="83786">
                  <c:v>83787</c:v>
                </c:pt>
                <c:pt idx="83787">
                  <c:v>83788</c:v>
                </c:pt>
                <c:pt idx="83788">
                  <c:v>83789</c:v>
                </c:pt>
                <c:pt idx="83789">
                  <c:v>83790</c:v>
                </c:pt>
                <c:pt idx="83790">
                  <c:v>83791</c:v>
                </c:pt>
                <c:pt idx="83791">
                  <c:v>83792</c:v>
                </c:pt>
                <c:pt idx="83792">
                  <c:v>83793</c:v>
                </c:pt>
                <c:pt idx="83793">
                  <c:v>83794</c:v>
                </c:pt>
                <c:pt idx="83794">
                  <c:v>83795</c:v>
                </c:pt>
                <c:pt idx="83795">
                  <c:v>83796</c:v>
                </c:pt>
                <c:pt idx="83796">
                  <c:v>83797</c:v>
                </c:pt>
                <c:pt idx="83797">
                  <c:v>83798</c:v>
                </c:pt>
                <c:pt idx="83798">
                  <c:v>83799</c:v>
                </c:pt>
                <c:pt idx="83799">
                  <c:v>83800</c:v>
                </c:pt>
                <c:pt idx="83800">
                  <c:v>83801</c:v>
                </c:pt>
                <c:pt idx="83801">
                  <c:v>83802</c:v>
                </c:pt>
                <c:pt idx="83802">
                  <c:v>83803</c:v>
                </c:pt>
                <c:pt idx="83803">
                  <c:v>83804</c:v>
                </c:pt>
                <c:pt idx="83804">
                  <c:v>83805</c:v>
                </c:pt>
                <c:pt idx="83805">
                  <c:v>83806</c:v>
                </c:pt>
                <c:pt idx="83806">
                  <c:v>83807</c:v>
                </c:pt>
                <c:pt idx="83807">
                  <c:v>83808</c:v>
                </c:pt>
                <c:pt idx="83808">
                  <c:v>83809</c:v>
                </c:pt>
                <c:pt idx="83809">
                  <c:v>83810</c:v>
                </c:pt>
                <c:pt idx="83810">
                  <c:v>83811</c:v>
                </c:pt>
                <c:pt idx="83811">
                  <c:v>83812</c:v>
                </c:pt>
                <c:pt idx="83812">
                  <c:v>83813</c:v>
                </c:pt>
                <c:pt idx="83813">
                  <c:v>83814</c:v>
                </c:pt>
                <c:pt idx="83814">
                  <c:v>83815</c:v>
                </c:pt>
                <c:pt idx="83815">
                  <c:v>83816</c:v>
                </c:pt>
                <c:pt idx="83816">
                  <c:v>83817</c:v>
                </c:pt>
                <c:pt idx="83817">
                  <c:v>83818</c:v>
                </c:pt>
                <c:pt idx="83818">
                  <c:v>83819</c:v>
                </c:pt>
                <c:pt idx="83819">
                  <c:v>83820</c:v>
                </c:pt>
                <c:pt idx="83820">
                  <c:v>83821</c:v>
                </c:pt>
                <c:pt idx="83821">
                  <c:v>83822</c:v>
                </c:pt>
                <c:pt idx="83822">
                  <c:v>83823</c:v>
                </c:pt>
                <c:pt idx="83823">
                  <c:v>83824</c:v>
                </c:pt>
                <c:pt idx="83824">
                  <c:v>83825</c:v>
                </c:pt>
                <c:pt idx="83825">
                  <c:v>83826</c:v>
                </c:pt>
                <c:pt idx="83826">
                  <c:v>83827</c:v>
                </c:pt>
                <c:pt idx="83827">
                  <c:v>83828</c:v>
                </c:pt>
                <c:pt idx="83828">
                  <c:v>83829</c:v>
                </c:pt>
                <c:pt idx="83829">
                  <c:v>83830</c:v>
                </c:pt>
                <c:pt idx="83830">
                  <c:v>83831</c:v>
                </c:pt>
                <c:pt idx="83831">
                  <c:v>83832</c:v>
                </c:pt>
                <c:pt idx="83832">
                  <c:v>83833</c:v>
                </c:pt>
                <c:pt idx="83833">
                  <c:v>83834</c:v>
                </c:pt>
                <c:pt idx="83834">
                  <c:v>83835</c:v>
                </c:pt>
                <c:pt idx="83835">
                  <c:v>83836</c:v>
                </c:pt>
                <c:pt idx="83836">
                  <c:v>83837</c:v>
                </c:pt>
                <c:pt idx="83837">
                  <c:v>83838</c:v>
                </c:pt>
                <c:pt idx="83838">
                  <c:v>83839</c:v>
                </c:pt>
                <c:pt idx="83839">
                  <c:v>83840</c:v>
                </c:pt>
                <c:pt idx="83840">
                  <c:v>83841</c:v>
                </c:pt>
                <c:pt idx="83841">
                  <c:v>83842</c:v>
                </c:pt>
                <c:pt idx="83842">
                  <c:v>83843</c:v>
                </c:pt>
                <c:pt idx="83843">
                  <c:v>83844</c:v>
                </c:pt>
                <c:pt idx="83844">
                  <c:v>83845</c:v>
                </c:pt>
                <c:pt idx="83845">
                  <c:v>83846</c:v>
                </c:pt>
                <c:pt idx="83846">
                  <c:v>83847</c:v>
                </c:pt>
                <c:pt idx="83847">
                  <c:v>83848</c:v>
                </c:pt>
                <c:pt idx="83848">
                  <c:v>83849</c:v>
                </c:pt>
                <c:pt idx="83849">
                  <c:v>83850</c:v>
                </c:pt>
                <c:pt idx="83850">
                  <c:v>83851</c:v>
                </c:pt>
                <c:pt idx="83851">
                  <c:v>83852</c:v>
                </c:pt>
                <c:pt idx="83852">
                  <c:v>83853</c:v>
                </c:pt>
                <c:pt idx="83853">
                  <c:v>83854</c:v>
                </c:pt>
                <c:pt idx="83854">
                  <c:v>83855</c:v>
                </c:pt>
                <c:pt idx="83855">
                  <c:v>83856</c:v>
                </c:pt>
                <c:pt idx="83856">
                  <c:v>83857</c:v>
                </c:pt>
                <c:pt idx="83857">
                  <c:v>83858</c:v>
                </c:pt>
                <c:pt idx="83858">
                  <c:v>83859</c:v>
                </c:pt>
                <c:pt idx="83859">
                  <c:v>83860</c:v>
                </c:pt>
                <c:pt idx="83860">
                  <c:v>83861</c:v>
                </c:pt>
                <c:pt idx="83861">
                  <c:v>83862</c:v>
                </c:pt>
                <c:pt idx="83862">
                  <c:v>83863</c:v>
                </c:pt>
                <c:pt idx="83863">
                  <c:v>83864</c:v>
                </c:pt>
                <c:pt idx="83864">
                  <c:v>83865</c:v>
                </c:pt>
                <c:pt idx="83865">
                  <c:v>83866</c:v>
                </c:pt>
                <c:pt idx="83866">
                  <c:v>83867</c:v>
                </c:pt>
                <c:pt idx="83867">
                  <c:v>83868</c:v>
                </c:pt>
                <c:pt idx="83868">
                  <c:v>83869</c:v>
                </c:pt>
                <c:pt idx="83869">
                  <c:v>83870</c:v>
                </c:pt>
                <c:pt idx="83870">
                  <c:v>83871</c:v>
                </c:pt>
                <c:pt idx="83871">
                  <c:v>83872</c:v>
                </c:pt>
                <c:pt idx="83872">
                  <c:v>83873</c:v>
                </c:pt>
                <c:pt idx="83873">
                  <c:v>83874</c:v>
                </c:pt>
                <c:pt idx="83874">
                  <c:v>83875</c:v>
                </c:pt>
                <c:pt idx="83875">
                  <c:v>83876</c:v>
                </c:pt>
                <c:pt idx="83876">
                  <c:v>83877</c:v>
                </c:pt>
                <c:pt idx="83877">
                  <c:v>83878</c:v>
                </c:pt>
                <c:pt idx="83878">
                  <c:v>83879</c:v>
                </c:pt>
                <c:pt idx="83879">
                  <c:v>83880</c:v>
                </c:pt>
                <c:pt idx="83880">
                  <c:v>83881</c:v>
                </c:pt>
                <c:pt idx="83881">
                  <c:v>83882</c:v>
                </c:pt>
                <c:pt idx="83882">
                  <c:v>83883</c:v>
                </c:pt>
                <c:pt idx="83883">
                  <c:v>83884</c:v>
                </c:pt>
                <c:pt idx="83884">
                  <c:v>83885</c:v>
                </c:pt>
                <c:pt idx="83885">
                  <c:v>83886</c:v>
                </c:pt>
                <c:pt idx="83886">
                  <c:v>83887</c:v>
                </c:pt>
                <c:pt idx="83887">
                  <c:v>83888</c:v>
                </c:pt>
                <c:pt idx="83888">
                  <c:v>83889</c:v>
                </c:pt>
                <c:pt idx="83889">
                  <c:v>83890</c:v>
                </c:pt>
                <c:pt idx="83890">
                  <c:v>83891</c:v>
                </c:pt>
                <c:pt idx="83891">
                  <c:v>83892</c:v>
                </c:pt>
                <c:pt idx="83892">
                  <c:v>83893</c:v>
                </c:pt>
                <c:pt idx="83893">
                  <c:v>83894</c:v>
                </c:pt>
                <c:pt idx="83894">
                  <c:v>83895</c:v>
                </c:pt>
                <c:pt idx="83895">
                  <c:v>83896</c:v>
                </c:pt>
                <c:pt idx="83896">
                  <c:v>83897</c:v>
                </c:pt>
                <c:pt idx="83897">
                  <c:v>83898</c:v>
                </c:pt>
                <c:pt idx="83898">
                  <c:v>83899</c:v>
                </c:pt>
                <c:pt idx="83899">
                  <c:v>83900</c:v>
                </c:pt>
                <c:pt idx="83900">
                  <c:v>83901</c:v>
                </c:pt>
                <c:pt idx="83901">
                  <c:v>83902</c:v>
                </c:pt>
                <c:pt idx="83902">
                  <c:v>83903</c:v>
                </c:pt>
                <c:pt idx="83903">
                  <c:v>83904</c:v>
                </c:pt>
                <c:pt idx="83904">
                  <c:v>83905</c:v>
                </c:pt>
                <c:pt idx="83905">
                  <c:v>83906</c:v>
                </c:pt>
                <c:pt idx="83906">
                  <c:v>83907</c:v>
                </c:pt>
                <c:pt idx="83907">
                  <c:v>83908</c:v>
                </c:pt>
                <c:pt idx="83908">
                  <c:v>83909</c:v>
                </c:pt>
                <c:pt idx="83909">
                  <c:v>83910</c:v>
                </c:pt>
                <c:pt idx="83910">
                  <c:v>83911</c:v>
                </c:pt>
                <c:pt idx="83911">
                  <c:v>83912</c:v>
                </c:pt>
                <c:pt idx="83912">
                  <c:v>83913</c:v>
                </c:pt>
                <c:pt idx="83913">
                  <c:v>83914</c:v>
                </c:pt>
                <c:pt idx="83914">
                  <c:v>83915</c:v>
                </c:pt>
                <c:pt idx="83915">
                  <c:v>83916</c:v>
                </c:pt>
                <c:pt idx="83916">
                  <c:v>83917</c:v>
                </c:pt>
                <c:pt idx="83917">
                  <c:v>83918</c:v>
                </c:pt>
                <c:pt idx="83918">
                  <c:v>83919</c:v>
                </c:pt>
                <c:pt idx="83919">
                  <c:v>83920</c:v>
                </c:pt>
                <c:pt idx="83920">
                  <c:v>83921</c:v>
                </c:pt>
                <c:pt idx="83921">
                  <c:v>83922</c:v>
                </c:pt>
                <c:pt idx="83922">
                  <c:v>83923</c:v>
                </c:pt>
                <c:pt idx="83923">
                  <c:v>83924</c:v>
                </c:pt>
                <c:pt idx="83924">
                  <c:v>83925</c:v>
                </c:pt>
                <c:pt idx="83925">
                  <c:v>83926</c:v>
                </c:pt>
                <c:pt idx="83926">
                  <c:v>83927</c:v>
                </c:pt>
                <c:pt idx="83927">
                  <c:v>83928</c:v>
                </c:pt>
                <c:pt idx="83928">
                  <c:v>83929</c:v>
                </c:pt>
                <c:pt idx="83929">
                  <c:v>83930</c:v>
                </c:pt>
                <c:pt idx="83930">
                  <c:v>83931</c:v>
                </c:pt>
                <c:pt idx="83931">
                  <c:v>83932</c:v>
                </c:pt>
                <c:pt idx="83932">
                  <c:v>83933</c:v>
                </c:pt>
                <c:pt idx="83933">
                  <c:v>83934</c:v>
                </c:pt>
                <c:pt idx="83934">
                  <c:v>83935</c:v>
                </c:pt>
                <c:pt idx="83935">
                  <c:v>83936</c:v>
                </c:pt>
                <c:pt idx="83936">
                  <c:v>83937</c:v>
                </c:pt>
                <c:pt idx="83937">
                  <c:v>83938</c:v>
                </c:pt>
                <c:pt idx="83938">
                  <c:v>83939</c:v>
                </c:pt>
                <c:pt idx="83939">
                  <c:v>83940</c:v>
                </c:pt>
                <c:pt idx="83940">
                  <c:v>83941</c:v>
                </c:pt>
                <c:pt idx="83941">
                  <c:v>83942</c:v>
                </c:pt>
                <c:pt idx="83942">
                  <c:v>83943</c:v>
                </c:pt>
                <c:pt idx="83943">
                  <c:v>83944</c:v>
                </c:pt>
                <c:pt idx="83944">
                  <c:v>83945</c:v>
                </c:pt>
                <c:pt idx="83945">
                  <c:v>83946</c:v>
                </c:pt>
                <c:pt idx="83946">
                  <c:v>83947</c:v>
                </c:pt>
                <c:pt idx="83947">
                  <c:v>83948</c:v>
                </c:pt>
                <c:pt idx="83948">
                  <c:v>83949</c:v>
                </c:pt>
                <c:pt idx="83949">
                  <c:v>83950</c:v>
                </c:pt>
                <c:pt idx="83950">
                  <c:v>83951</c:v>
                </c:pt>
                <c:pt idx="83951">
                  <c:v>83952</c:v>
                </c:pt>
                <c:pt idx="83952">
                  <c:v>83953</c:v>
                </c:pt>
                <c:pt idx="83953">
                  <c:v>83954</c:v>
                </c:pt>
                <c:pt idx="83954">
                  <c:v>83955</c:v>
                </c:pt>
                <c:pt idx="83955">
                  <c:v>83956</c:v>
                </c:pt>
                <c:pt idx="83956">
                  <c:v>83957</c:v>
                </c:pt>
                <c:pt idx="83957">
                  <c:v>83958</c:v>
                </c:pt>
                <c:pt idx="83958">
                  <c:v>83959</c:v>
                </c:pt>
                <c:pt idx="83959">
                  <c:v>83960</c:v>
                </c:pt>
                <c:pt idx="83960">
                  <c:v>83961</c:v>
                </c:pt>
                <c:pt idx="83961">
                  <c:v>83962</c:v>
                </c:pt>
                <c:pt idx="83962">
                  <c:v>83963</c:v>
                </c:pt>
                <c:pt idx="83963">
                  <c:v>83964</c:v>
                </c:pt>
                <c:pt idx="83964">
                  <c:v>83965</c:v>
                </c:pt>
                <c:pt idx="83965">
                  <c:v>83966</c:v>
                </c:pt>
                <c:pt idx="83966">
                  <c:v>83967</c:v>
                </c:pt>
                <c:pt idx="83967">
                  <c:v>83968</c:v>
                </c:pt>
                <c:pt idx="83968">
                  <c:v>83969</c:v>
                </c:pt>
                <c:pt idx="83969">
                  <c:v>83970</c:v>
                </c:pt>
                <c:pt idx="83970">
                  <c:v>83971</c:v>
                </c:pt>
                <c:pt idx="83971">
                  <c:v>83972</c:v>
                </c:pt>
                <c:pt idx="83972">
                  <c:v>83973</c:v>
                </c:pt>
                <c:pt idx="83973">
                  <c:v>83974</c:v>
                </c:pt>
                <c:pt idx="83974">
                  <c:v>83975</c:v>
                </c:pt>
                <c:pt idx="83975">
                  <c:v>83976</c:v>
                </c:pt>
                <c:pt idx="83976">
                  <c:v>83977</c:v>
                </c:pt>
                <c:pt idx="83977">
                  <c:v>83978</c:v>
                </c:pt>
                <c:pt idx="83978">
                  <c:v>83979</c:v>
                </c:pt>
                <c:pt idx="83979">
                  <c:v>83980</c:v>
                </c:pt>
                <c:pt idx="83980">
                  <c:v>83981</c:v>
                </c:pt>
                <c:pt idx="83981">
                  <c:v>83982</c:v>
                </c:pt>
                <c:pt idx="83982">
                  <c:v>83983</c:v>
                </c:pt>
                <c:pt idx="83983">
                  <c:v>83984</c:v>
                </c:pt>
                <c:pt idx="83984">
                  <c:v>83985</c:v>
                </c:pt>
                <c:pt idx="83985">
                  <c:v>83986</c:v>
                </c:pt>
                <c:pt idx="83986">
                  <c:v>83987</c:v>
                </c:pt>
                <c:pt idx="83987">
                  <c:v>83988</c:v>
                </c:pt>
                <c:pt idx="83988">
                  <c:v>83989</c:v>
                </c:pt>
                <c:pt idx="83989">
                  <c:v>83990</c:v>
                </c:pt>
                <c:pt idx="83990">
                  <c:v>83991</c:v>
                </c:pt>
                <c:pt idx="83991">
                  <c:v>83992</c:v>
                </c:pt>
                <c:pt idx="83992">
                  <c:v>83993</c:v>
                </c:pt>
                <c:pt idx="83993">
                  <c:v>83994</c:v>
                </c:pt>
                <c:pt idx="83994">
                  <c:v>83995</c:v>
                </c:pt>
                <c:pt idx="83995">
                  <c:v>83996</c:v>
                </c:pt>
                <c:pt idx="83996">
                  <c:v>83997</c:v>
                </c:pt>
                <c:pt idx="83997">
                  <c:v>83998</c:v>
                </c:pt>
                <c:pt idx="83998">
                  <c:v>83999</c:v>
                </c:pt>
                <c:pt idx="83999">
                  <c:v>84000</c:v>
                </c:pt>
                <c:pt idx="84000">
                  <c:v>84001</c:v>
                </c:pt>
                <c:pt idx="84001">
                  <c:v>84002</c:v>
                </c:pt>
                <c:pt idx="84002">
                  <c:v>84003</c:v>
                </c:pt>
                <c:pt idx="84003">
                  <c:v>84004</c:v>
                </c:pt>
                <c:pt idx="84004">
                  <c:v>84005</c:v>
                </c:pt>
                <c:pt idx="84005">
                  <c:v>84006</c:v>
                </c:pt>
                <c:pt idx="84006">
                  <c:v>84007</c:v>
                </c:pt>
                <c:pt idx="84007">
                  <c:v>84008</c:v>
                </c:pt>
                <c:pt idx="84008">
                  <c:v>84009</c:v>
                </c:pt>
                <c:pt idx="84009">
                  <c:v>84010</c:v>
                </c:pt>
                <c:pt idx="84010">
                  <c:v>84011</c:v>
                </c:pt>
                <c:pt idx="84011">
                  <c:v>84012</c:v>
                </c:pt>
                <c:pt idx="84012">
                  <c:v>84013</c:v>
                </c:pt>
                <c:pt idx="84013">
                  <c:v>84014</c:v>
                </c:pt>
                <c:pt idx="84014">
                  <c:v>84015</c:v>
                </c:pt>
                <c:pt idx="84015">
                  <c:v>84016</c:v>
                </c:pt>
                <c:pt idx="84016">
                  <c:v>84017</c:v>
                </c:pt>
                <c:pt idx="84017">
                  <c:v>84018</c:v>
                </c:pt>
                <c:pt idx="84018">
                  <c:v>84019</c:v>
                </c:pt>
                <c:pt idx="84019">
                  <c:v>84020</c:v>
                </c:pt>
                <c:pt idx="84020">
                  <c:v>84021</c:v>
                </c:pt>
                <c:pt idx="84021">
                  <c:v>84022</c:v>
                </c:pt>
                <c:pt idx="84022">
                  <c:v>84023</c:v>
                </c:pt>
                <c:pt idx="84023">
                  <c:v>84024</c:v>
                </c:pt>
                <c:pt idx="84024">
                  <c:v>84025</c:v>
                </c:pt>
                <c:pt idx="84025">
                  <c:v>84026</c:v>
                </c:pt>
                <c:pt idx="84026">
                  <c:v>84027</c:v>
                </c:pt>
                <c:pt idx="84027">
                  <c:v>84028</c:v>
                </c:pt>
                <c:pt idx="84028">
                  <c:v>84029</c:v>
                </c:pt>
                <c:pt idx="84029">
                  <c:v>84030</c:v>
                </c:pt>
                <c:pt idx="84030">
                  <c:v>84031</c:v>
                </c:pt>
                <c:pt idx="84031">
                  <c:v>84032</c:v>
                </c:pt>
                <c:pt idx="84032">
                  <c:v>84033</c:v>
                </c:pt>
                <c:pt idx="84033">
                  <c:v>84034</c:v>
                </c:pt>
                <c:pt idx="84034">
                  <c:v>84035</c:v>
                </c:pt>
                <c:pt idx="84035">
                  <c:v>84036</c:v>
                </c:pt>
                <c:pt idx="84036">
                  <c:v>84037</c:v>
                </c:pt>
                <c:pt idx="84037">
                  <c:v>84038</c:v>
                </c:pt>
                <c:pt idx="84038">
                  <c:v>84039</c:v>
                </c:pt>
                <c:pt idx="84039">
                  <c:v>84040</c:v>
                </c:pt>
                <c:pt idx="84040">
                  <c:v>84041</c:v>
                </c:pt>
                <c:pt idx="84041">
                  <c:v>84042</c:v>
                </c:pt>
                <c:pt idx="84042">
                  <c:v>84043</c:v>
                </c:pt>
                <c:pt idx="84043">
                  <c:v>84044</c:v>
                </c:pt>
                <c:pt idx="84044">
                  <c:v>84045</c:v>
                </c:pt>
                <c:pt idx="84045">
                  <c:v>84046</c:v>
                </c:pt>
                <c:pt idx="84046">
                  <c:v>84047</c:v>
                </c:pt>
                <c:pt idx="84047">
                  <c:v>84048</c:v>
                </c:pt>
                <c:pt idx="84048">
                  <c:v>84049</c:v>
                </c:pt>
                <c:pt idx="84049">
                  <c:v>84050</c:v>
                </c:pt>
                <c:pt idx="84050">
                  <c:v>84051</c:v>
                </c:pt>
                <c:pt idx="84051">
                  <c:v>84052</c:v>
                </c:pt>
                <c:pt idx="84052">
                  <c:v>84053</c:v>
                </c:pt>
                <c:pt idx="84053">
                  <c:v>84054</c:v>
                </c:pt>
                <c:pt idx="84054">
                  <c:v>84055</c:v>
                </c:pt>
                <c:pt idx="84055">
                  <c:v>84056</c:v>
                </c:pt>
                <c:pt idx="84056">
                  <c:v>84057</c:v>
                </c:pt>
                <c:pt idx="84057">
                  <c:v>84058</c:v>
                </c:pt>
                <c:pt idx="84058">
                  <c:v>84059</c:v>
                </c:pt>
                <c:pt idx="84059">
                  <c:v>84060</c:v>
                </c:pt>
                <c:pt idx="84060">
                  <c:v>84061</c:v>
                </c:pt>
                <c:pt idx="84061">
                  <c:v>84062</c:v>
                </c:pt>
                <c:pt idx="84062">
                  <c:v>84063</c:v>
                </c:pt>
                <c:pt idx="84063">
                  <c:v>84064</c:v>
                </c:pt>
                <c:pt idx="84064">
                  <c:v>84065</c:v>
                </c:pt>
                <c:pt idx="84065">
                  <c:v>84066</c:v>
                </c:pt>
                <c:pt idx="84066">
                  <c:v>84067</c:v>
                </c:pt>
                <c:pt idx="84067">
                  <c:v>84068</c:v>
                </c:pt>
                <c:pt idx="84068">
                  <c:v>84069</c:v>
                </c:pt>
                <c:pt idx="84069">
                  <c:v>84070</c:v>
                </c:pt>
                <c:pt idx="84070">
                  <c:v>84071</c:v>
                </c:pt>
                <c:pt idx="84071">
                  <c:v>84072</c:v>
                </c:pt>
                <c:pt idx="84072">
                  <c:v>84073</c:v>
                </c:pt>
                <c:pt idx="84073">
                  <c:v>84074</c:v>
                </c:pt>
                <c:pt idx="84074">
                  <c:v>84075</c:v>
                </c:pt>
                <c:pt idx="84075">
                  <c:v>84076</c:v>
                </c:pt>
                <c:pt idx="84076">
                  <c:v>84077</c:v>
                </c:pt>
                <c:pt idx="84077">
                  <c:v>84078</c:v>
                </c:pt>
                <c:pt idx="84078">
                  <c:v>84079</c:v>
                </c:pt>
                <c:pt idx="84079">
                  <c:v>84080</c:v>
                </c:pt>
                <c:pt idx="84080">
                  <c:v>84081</c:v>
                </c:pt>
                <c:pt idx="84081">
                  <c:v>84082</c:v>
                </c:pt>
                <c:pt idx="84082">
                  <c:v>84083</c:v>
                </c:pt>
                <c:pt idx="84083">
                  <c:v>84084</c:v>
                </c:pt>
                <c:pt idx="84084">
                  <c:v>84085</c:v>
                </c:pt>
                <c:pt idx="84085">
                  <c:v>84086</c:v>
                </c:pt>
                <c:pt idx="84086">
                  <c:v>84087</c:v>
                </c:pt>
                <c:pt idx="84087">
                  <c:v>84088</c:v>
                </c:pt>
                <c:pt idx="84088">
                  <c:v>84089</c:v>
                </c:pt>
                <c:pt idx="84089">
                  <c:v>84090</c:v>
                </c:pt>
                <c:pt idx="84090">
                  <c:v>84091</c:v>
                </c:pt>
                <c:pt idx="84091">
                  <c:v>84092</c:v>
                </c:pt>
                <c:pt idx="84092">
                  <c:v>84093</c:v>
                </c:pt>
                <c:pt idx="84093">
                  <c:v>84094</c:v>
                </c:pt>
                <c:pt idx="84094">
                  <c:v>84095</c:v>
                </c:pt>
                <c:pt idx="84095">
                  <c:v>84096</c:v>
                </c:pt>
                <c:pt idx="84096">
                  <c:v>84097</c:v>
                </c:pt>
                <c:pt idx="84097">
                  <c:v>84098</c:v>
                </c:pt>
                <c:pt idx="84098">
                  <c:v>84099</c:v>
                </c:pt>
                <c:pt idx="84099">
                  <c:v>84100</c:v>
                </c:pt>
                <c:pt idx="84100">
                  <c:v>84101</c:v>
                </c:pt>
                <c:pt idx="84101">
                  <c:v>84102</c:v>
                </c:pt>
                <c:pt idx="84102">
                  <c:v>84103</c:v>
                </c:pt>
                <c:pt idx="84103">
                  <c:v>84104</c:v>
                </c:pt>
                <c:pt idx="84104">
                  <c:v>84105</c:v>
                </c:pt>
                <c:pt idx="84105">
                  <c:v>84106</c:v>
                </c:pt>
                <c:pt idx="84106">
                  <c:v>84107</c:v>
                </c:pt>
                <c:pt idx="84107">
                  <c:v>84108</c:v>
                </c:pt>
                <c:pt idx="84108">
                  <c:v>84109</c:v>
                </c:pt>
                <c:pt idx="84109">
                  <c:v>84110</c:v>
                </c:pt>
                <c:pt idx="84110">
                  <c:v>84111</c:v>
                </c:pt>
                <c:pt idx="84111">
                  <c:v>84112</c:v>
                </c:pt>
                <c:pt idx="84112">
                  <c:v>84113</c:v>
                </c:pt>
                <c:pt idx="84113">
                  <c:v>84114</c:v>
                </c:pt>
                <c:pt idx="84114">
                  <c:v>84115</c:v>
                </c:pt>
                <c:pt idx="84115">
                  <c:v>84116</c:v>
                </c:pt>
                <c:pt idx="84116">
                  <c:v>84117</c:v>
                </c:pt>
                <c:pt idx="84117">
                  <c:v>84118</c:v>
                </c:pt>
                <c:pt idx="84118">
                  <c:v>84119</c:v>
                </c:pt>
                <c:pt idx="84119">
                  <c:v>84120</c:v>
                </c:pt>
                <c:pt idx="84120">
                  <c:v>84121</c:v>
                </c:pt>
                <c:pt idx="84121">
                  <c:v>84122</c:v>
                </c:pt>
                <c:pt idx="84122">
                  <c:v>84123</c:v>
                </c:pt>
                <c:pt idx="84123">
                  <c:v>84124</c:v>
                </c:pt>
                <c:pt idx="84124">
                  <c:v>84125</c:v>
                </c:pt>
                <c:pt idx="84125">
                  <c:v>84126</c:v>
                </c:pt>
                <c:pt idx="84126">
                  <c:v>84127</c:v>
                </c:pt>
                <c:pt idx="84127">
                  <c:v>84128</c:v>
                </c:pt>
                <c:pt idx="84128">
                  <c:v>84129</c:v>
                </c:pt>
                <c:pt idx="84129">
                  <c:v>84130</c:v>
                </c:pt>
                <c:pt idx="84130">
                  <c:v>84131</c:v>
                </c:pt>
                <c:pt idx="84131">
                  <c:v>84132</c:v>
                </c:pt>
                <c:pt idx="84132">
                  <c:v>84133</c:v>
                </c:pt>
                <c:pt idx="84133">
                  <c:v>84134</c:v>
                </c:pt>
                <c:pt idx="84134">
                  <c:v>84135</c:v>
                </c:pt>
                <c:pt idx="84135">
                  <c:v>84136</c:v>
                </c:pt>
                <c:pt idx="84136">
                  <c:v>84137</c:v>
                </c:pt>
                <c:pt idx="84137">
                  <c:v>84138</c:v>
                </c:pt>
                <c:pt idx="84138">
                  <c:v>84139</c:v>
                </c:pt>
                <c:pt idx="84139">
                  <c:v>84140</c:v>
                </c:pt>
                <c:pt idx="84140">
                  <c:v>84141</c:v>
                </c:pt>
                <c:pt idx="84141">
                  <c:v>84142</c:v>
                </c:pt>
                <c:pt idx="84142">
                  <c:v>84143</c:v>
                </c:pt>
                <c:pt idx="84143">
                  <c:v>84144</c:v>
                </c:pt>
                <c:pt idx="84144">
                  <c:v>84145</c:v>
                </c:pt>
                <c:pt idx="84145">
                  <c:v>84146</c:v>
                </c:pt>
                <c:pt idx="84146">
                  <c:v>84147</c:v>
                </c:pt>
                <c:pt idx="84147">
                  <c:v>84148</c:v>
                </c:pt>
                <c:pt idx="84148">
                  <c:v>84149</c:v>
                </c:pt>
                <c:pt idx="84149">
                  <c:v>84150</c:v>
                </c:pt>
                <c:pt idx="84150">
                  <c:v>84151</c:v>
                </c:pt>
                <c:pt idx="84151">
                  <c:v>84152</c:v>
                </c:pt>
                <c:pt idx="84152">
                  <c:v>84153</c:v>
                </c:pt>
                <c:pt idx="84153">
                  <c:v>84154</c:v>
                </c:pt>
                <c:pt idx="84154">
                  <c:v>84155</c:v>
                </c:pt>
                <c:pt idx="84155">
                  <c:v>84156</c:v>
                </c:pt>
                <c:pt idx="84156">
                  <c:v>84157</c:v>
                </c:pt>
                <c:pt idx="84157">
                  <c:v>84158</c:v>
                </c:pt>
                <c:pt idx="84158">
                  <c:v>84159</c:v>
                </c:pt>
                <c:pt idx="84159">
                  <c:v>84160</c:v>
                </c:pt>
                <c:pt idx="84160">
                  <c:v>84161</c:v>
                </c:pt>
                <c:pt idx="84161">
                  <c:v>84162</c:v>
                </c:pt>
                <c:pt idx="84162">
                  <c:v>84163</c:v>
                </c:pt>
                <c:pt idx="84163">
                  <c:v>84164</c:v>
                </c:pt>
                <c:pt idx="84164">
                  <c:v>84165</c:v>
                </c:pt>
                <c:pt idx="84165">
                  <c:v>84166</c:v>
                </c:pt>
                <c:pt idx="84166">
                  <c:v>84167</c:v>
                </c:pt>
                <c:pt idx="84167">
                  <c:v>84168</c:v>
                </c:pt>
                <c:pt idx="84168">
                  <c:v>84169</c:v>
                </c:pt>
                <c:pt idx="84169">
                  <c:v>84170</c:v>
                </c:pt>
                <c:pt idx="84170">
                  <c:v>84171</c:v>
                </c:pt>
                <c:pt idx="84171">
                  <c:v>84172</c:v>
                </c:pt>
                <c:pt idx="84172">
                  <c:v>84173</c:v>
                </c:pt>
                <c:pt idx="84173">
                  <c:v>84174</c:v>
                </c:pt>
                <c:pt idx="84174">
                  <c:v>84175</c:v>
                </c:pt>
                <c:pt idx="84175">
                  <c:v>84176</c:v>
                </c:pt>
                <c:pt idx="84176">
                  <c:v>84177</c:v>
                </c:pt>
                <c:pt idx="84177">
                  <c:v>84178</c:v>
                </c:pt>
                <c:pt idx="84178">
                  <c:v>84179</c:v>
                </c:pt>
                <c:pt idx="84179">
                  <c:v>84180</c:v>
                </c:pt>
                <c:pt idx="84180">
                  <c:v>84181</c:v>
                </c:pt>
                <c:pt idx="84181">
                  <c:v>84182</c:v>
                </c:pt>
                <c:pt idx="84182">
                  <c:v>84183</c:v>
                </c:pt>
                <c:pt idx="84183">
                  <c:v>84184</c:v>
                </c:pt>
                <c:pt idx="84184">
                  <c:v>84185</c:v>
                </c:pt>
                <c:pt idx="84185">
                  <c:v>84186</c:v>
                </c:pt>
                <c:pt idx="84186">
                  <c:v>84187</c:v>
                </c:pt>
                <c:pt idx="84187">
                  <c:v>84188</c:v>
                </c:pt>
                <c:pt idx="84188">
                  <c:v>84189</c:v>
                </c:pt>
                <c:pt idx="84189">
                  <c:v>84190</c:v>
                </c:pt>
                <c:pt idx="84190">
                  <c:v>84191</c:v>
                </c:pt>
                <c:pt idx="84191">
                  <c:v>84192</c:v>
                </c:pt>
                <c:pt idx="84192">
                  <c:v>84193</c:v>
                </c:pt>
                <c:pt idx="84193">
                  <c:v>84194</c:v>
                </c:pt>
                <c:pt idx="84194">
                  <c:v>84195</c:v>
                </c:pt>
                <c:pt idx="84195">
                  <c:v>84196</c:v>
                </c:pt>
                <c:pt idx="84196">
                  <c:v>84197</c:v>
                </c:pt>
                <c:pt idx="84197">
                  <c:v>84198</c:v>
                </c:pt>
                <c:pt idx="84198">
                  <c:v>84199</c:v>
                </c:pt>
                <c:pt idx="84199">
                  <c:v>84200</c:v>
                </c:pt>
                <c:pt idx="84200">
                  <c:v>84201</c:v>
                </c:pt>
                <c:pt idx="84201">
                  <c:v>84202</c:v>
                </c:pt>
                <c:pt idx="84202">
                  <c:v>84203</c:v>
                </c:pt>
                <c:pt idx="84203">
                  <c:v>84204</c:v>
                </c:pt>
                <c:pt idx="84204">
                  <c:v>84205</c:v>
                </c:pt>
                <c:pt idx="84205">
                  <c:v>84206</c:v>
                </c:pt>
                <c:pt idx="84206">
                  <c:v>84207</c:v>
                </c:pt>
                <c:pt idx="84207">
                  <c:v>84208</c:v>
                </c:pt>
                <c:pt idx="84208">
                  <c:v>84209</c:v>
                </c:pt>
                <c:pt idx="84209">
                  <c:v>84210</c:v>
                </c:pt>
                <c:pt idx="84210">
                  <c:v>84211</c:v>
                </c:pt>
                <c:pt idx="84211">
                  <c:v>84212</c:v>
                </c:pt>
                <c:pt idx="84212">
                  <c:v>84213</c:v>
                </c:pt>
                <c:pt idx="84213">
                  <c:v>84214</c:v>
                </c:pt>
                <c:pt idx="84214">
                  <c:v>84215</c:v>
                </c:pt>
                <c:pt idx="84215">
                  <c:v>84216</c:v>
                </c:pt>
                <c:pt idx="84216">
                  <c:v>84217</c:v>
                </c:pt>
                <c:pt idx="84217">
                  <c:v>84218</c:v>
                </c:pt>
                <c:pt idx="84218">
                  <c:v>84219</c:v>
                </c:pt>
                <c:pt idx="84219">
                  <c:v>84220</c:v>
                </c:pt>
                <c:pt idx="84220">
                  <c:v>84221</c:v>
                </c:pt>
                <c:pt idx="84221">
                  <c:v>84222</c:v>
                </c:pt>
                <c:pt idx="84222">
                  <c:v>84223</c:v>
                </c:pt>
                <c:pt idx="84223">
                  <c:v>84224</c:v>
                </c:pt>
                <c:pt idx="84224">
                  <c:v>84225</c:v>
                </c:pt>
                <c:pt idx="84225">
                  <c:v>84226</c:v>
                </c:pt>
                <c:pt idx="84226">
                  <c:v>84227</c:v>
                </c:pt>
                <c:pt idx="84227">
                  <c:v>84228</c:v>
                </c:pt>
                <c:pt idx="84228">
                  <c:v>84229</c:v>
                </c:pt>
                <c:pt idx="84229">
                  <c:v>84230</c:v>
                </c:pt>
                <c:pt idx="84230">
                  <c:v>84231</c:v>
                </c:pt>
                <c:pt idx="84231">
                  <c:v>84232</c:v>
                </c:pt>
                <c:pt idx="84232">
                  <c:v>84233</c:v>
                </c:pt>
                <c:pt idx="84233">
                  <c:v>84234</c:v>
                </c:pt>
                <c:pt idx="84234">
                  <c:v>84235</c:v>
                </c:pt>
                <c:pt idx="84235">
                  <c:v>84236</c:v>
                </c:pt>
                <c:pt idx="84236">
                  <c:v>84237</c:v>
                </c:pt>
                <c:pt idx="84237">
                  <c:v>84238</c:v>
                </c:pt>
                <c:pt idx="84238">
                  <c:v>84239</c:v>
                </c:pt>
                <c:pt idx="84239">
                  <c:v>84240</c:v>
                </c:pt>
                <c:pt idx="84240">
                  <c:v>84241</c:v>
                </c:pt>
                <c:pt idx="84241">
                  <c:v>84242</c:v>
                </c:pt>
                <c:pt idx="84242">
                  <c:v>84243</c:v>
                </c:pt>
                <c:pt idx="84243">
                  <c:v>84244</c:v>
                </c:pt>
                <c:pt idx="84244">
                  <c:v>84245</c:v>
                </c:pt>
                <c:pt idx="84245">
                  <c:v>84246</c:v>
                </c:pt>
                <c:pt idx="84246">
                  <c:v>84247</c:v>
                </c:pt>
                <c:pt idx="84247">
                  <c:v>84248</c:v>
                </c:pt>
                <c:pt idx="84248">
                  <c:v>84249</c:v>
                </c:pt>
                <c:pt idx="84249">
                  <c:v>84250</c:v>
                </c:pt>
                <c:pt idx="84250">
                  <c:v>84251</c:v>
                </c:pt>
                <c:pt idx="84251">
                  <c:v>84252</c:v>
                </c:pt>
                <c:pt idx="84252">
                  <c:v>84253</c:v>
                </c:pt>
                <c:pt idx="84253">
                  <c:v>84254</c:v>
                </c:pt>
                <c:pt idx="84254">
                  <c:v>84255</c:v>
                </c:pt>
                <c:pt idx="84255">
                  <c:v>84256</c:v>
                </c:pt>
                <c:pt idx="84256">
                  <c:v>84257</c:v>
                </c:pt>
                <c:pt idx="84257">
                  <c:v>84258</c:v>
                </c:pt>
                <c:pt idx="84258">
                  <c:v>84259</c:v>
                </c:pt>
                <c:pt idx="84259">
                  <c:v>84260</c:v>
                </c:pt>
                <c:pt idx="84260">
                  <c:v>84261</c:v>
                </c:pt>
                <c:pt idx="84261">
                  <c:v>84262</c:v>
                </c:pt>
                <c:pt idx="84262">
                  <c:v>84263</c:v>
                </c:pt>
                <c:pt idx="84263">
                  <c:v>84264</c:v>
                </c:pt>
                <c:pt idx="84264">
                  <c:v>84265</c:v>
                </c:pt>
                <c:pt idx="84265">
                  <c:v>84266</c:v>
                </c:pt>
                <c:pt idx="84266">
                  <c:v>84267</c:v>
                </c:pt>
                <c:pt idx="84267">
                  <c:v>84268</c:v>
                </c:pt>
                <c:pt idx="84268">
                  <c:v>84269</c:v>
                </c:pt>
                <c:pt idx="84269">
                  <c:v>84270</c:v>
                </c:pt>
                <c:pt idx="84270">
                  <c:v>84271</c:v>
                </c:pt>
                <c:pt idx="84271">
                  <c:v>84272</c:v>
                </c:pt>
                <c:pt idx="84272">
                  <c:v>84273</c:v>
                </c:pt>
                <c:pt idx="84273">
                  <c:v>84274</c:v>
                </c:pt>
                <c:pt idx="84274">
                  <c:v>84275</c:v>
                </c:pt>
                <c:pt idx="84275">
                  <c:v>84276</c:v>
                </c:pt>
                <c:pt idx="84276">
                  <c:v>84277</c:v>
                </c:pt>
                <c:pt idx="84277">
                  <c:v>84278</c:v>
                </c:pt>
                <c:pt idx="84278">
                  <c:v>84279</c:v>
                </c:pt>
                <c:pt idx="84279">
                  <c:v>84280</c:v>
                </c:pt>
                <c:pt idx="84280">
                  <c:v>84281</c:v>
                </c:pt>
                <c:pt idx="84281">
                  <c:v>84282</c:v>
                </c:pt>
                <c:pt idx="84282">
                  <c:v>84283</c:v>
                </c:pt>
                <c:pt idx="84283">
                  <c:v>84284</c:v>
                </c:pt>
                <c:pt idx="84284">
                  <c:v>84285</c:v>
                </c:pt>
                <c:pt idx="84285">
                  <c:v>84286</c:v>
                </c:pt>
                <c:pt idx="84286">
                  <c:v>84287</c:v>
                </c:pt>
                <c:pt idx="84287">
                  <c:v>84288</c:v>
                </c:pt>
                <c:pt idx="84288">
                  <c:v>84289</c:v>
                </c:pt>
                <c:pt idx="84289">
                  <c:v>84290</c:v>
                </c:pt>
                <c:pt idx="84290">
                  <c:v>84291</c:v>
                </c:pt>
                <c:pt idx="84291">
                  <c:v>84292</c:v>
                </c:pt>
                <c:pt idx="84292">
                  <c:v>84293</c:v>
                </c:pt>
                <c:pt idx="84293">
                  <c:v>84294</c:v>
                </c:pt>
                <c:pt idx="84294">
                  <c:v>84295</c:v>
                </c:pt>
                <c:pt idx="84295">
                  <c:v>84296</c:v>
                </c:pt>
                <c:pt idx="84296">
                  <c:v>84297</c:v>
                </c:pt>
                <c:pt idx="84297">
                  <c:v>84298</c:v>
                </c:pt>
                <c:pt idx="84298">
                  <c:v>84299</c:v>
                </c:pt>
                <c:pt idx="84299">
                  <c:v>84300</c:v>
                </c:pt>
                <c:pt idx="84300">
                  <c:v>84301</c:v>
                </c:pt>
                <c:pt idx="84301">
                  <c:v>84302</c:v>
                </c:pt>
                <c:pt idx="84302">
                  <c:v>84303</c:v>
                </c:pt>
                <c:pt idx="84303">
                  <c:v>84304</c:v>
                </c:pt>
                <c:pt idx="84304">
                  <c:v>84305</c:v>
                </c:pt>
                <c:pt idx="84305">
                  <c:v>84306</c:v>
                </c:pt>
                <c:pt idx="84306">
                  <c:v>84307</c:v>
                </c:pt>
                <c:pt idx="84307">
                  <c:v>84308</c:v>
                </c:pt>
                <c:pt idx="84308">
                  <c:v>84309</c:v>
                </c:pt>
                <c:pt idx="84309">
                  <c:v>84310</c:v>
                </c:pt>
                <c:pt idx="84310">
                  <c:v>84311</c:v>
                </c:pt>
                <c:pt idx="84311">
                  <c:v>84312</c:v>
                </c:pt>
                <c:pt idx="84312">
                  <c:v>84313</c:v>
                </c:pt>
                <c:pt idx="84313">
                  <c:v>84314</c:v>
                </c:pt>
                <c:pt idx="84314">
                  <c:v>84315</c:v>
                </c:pt>
                <c:pt idx="84315">
                  <c:v>84316</c:v>
                </c:pt>
                <c:pt idx="84316">
                  <c:v>84317</c:v>
                </c:pt>
                <c:pt idx="84317">
                  <c:v>84318</c:v>
                </c:pt>
                <c:pt idx="84318">
                  <c:v>84319</c:v>
                </c:pt>
                <c:pt idx="84319">
                  <c:v>84320</c:v>
                </c:pt>
                <c:pt idx="84320">
                  <c:v>84321</c:v>
                </c:pt>
                <c:pt idx="84321">
                  <c:v>84322</c:v>
                </c:pt>
                <c:pt idx="84322">
                  <c:v>84323</c:v>
                </c:pt>
                <c:pt idx="84323">
                  <c:v>84324</c:v>
                </c:pt>
                <c:pt idx="84324">
                  <c:v>84325</c:v>
                </c:pt>
                <c:pt idx="84325">
                  <c:v>84326</c:v>
                </c:pt>
                <c:pt idx="84326">
                  <c:v>84327</c:v>
                </c:pt>
                <c:pt idx="84327">
                  <c:v>84328</c:v>
                </c:pt>
                <c:pt idx="84328">
                  <c:v>84329</c:v>
                </c:pt>
                <c:pt idx="84329">
                  <c:v>84330</c:v>
                </c:pt>
                <c:pt idx="84330">
                  <c:v>84331</c:v>
                </c:pt>
                <c:pt idx="84331">
                  <c:v>84332</c:v>
                </c:pt>
                <c:pt idx="84332">
                  <c:v>84333</c:v>
                </c:pt>
                <c:pt idx="84333">
                  <c:v>84334</c:v>
                </c:pt>
                <c:pt idx="84334">
                  <c:v>84335</c:v>
                </c:pt>
                <c:pt idx="84335">
                  <c:v>84336</c:v>
                </c:pt>
                <c:pt idx="84336">
                  <c:v>84337</c:v>
                </c:pt>
                <c:pt idx="84337">
                  <c:v>84338</c:v>
                </c:pt>
                <c:pt idx="84338">
                  <c:v>84339</c:v>
                </c:pt>
                <c:pt idx="84339">
                  <c:v>84340</c:v>
                </c:pt>
                <c:pt idx="84340">
                  <c:v>84341</c:v>
                </c:pt>
                <c:pt idx="84341">
                  <c:v>84342</c:v>
                </c:pt>
                <c:pt idx="84342">
                  <c:v>84343</c:v>
                </c:pt>
                <c:pt idx="84343">
                  <c:v>84344</c:v>
                </c:pt>
                <c:pt idx="84344">
                  <c:v>84345</c:v>
                </c:pt>
                <c:pt idx="84345">
                  <c:v>84346</c:v>
                </c:pt>
                <c:pt idx="84346">
                  <c:v>84347</c:v>
                </c:pt>
                <c:pt idx="84347">
                  <c:v>84348</c:v>
                </c:pt>
                <c:pt idx="84348">
                  <c:v>84349</c:v>
                </c:pt>
                <c:pt idx="84349">
                  <c:v>84350</c:v>
                </c:pt>
                <c:pt idx="84350">
                  <c:v>84351</c:v>
                </c:pt>
                <c:pt idx="84351">
                  <c:v>84352</c:v>
                </c:pt>
                <c:pt idx="84352">
                  <c:v>84353</c:v>
                </c:pt>
                <c:pt idx="84353">
                  <c:v>84354</c:v>
                </c:pt>
                <c:pt idx="84354">
                  <c:v>84355</c:v>
                </c:pt>
                <c:pt idx="84355">
                  <c:v>84356</c:v>
                </c:pt>
                <c:pt idx="84356">
                  <c:v>84357</c:v>
                </c:pt>
                <c:pt idx="84357">
                  <c:v>84358</c:v>
                </c:pt>
                <c:pt idx="84358">
                  <c:v>84359</c:v>
                </c:pt>
                <c:pt idx="84359">
                  <c:v>84360</c:v>
                </c:pt>
                <c:pt idx="84360">
                  <c:v>84361</c:v>
                </c:pt>
                <c:pt idx="84361">
                  <c:v>84362</c:v>
                </c:pt>
                <c:pt idx="84362">
                  <c:v>84363</c:v>
                </c:pt>
                <c:pt idx="84363">
                  <c:v>84364</c:v>
                </c:pt>
                <c:pt idx="84364">
                  <c:v>84365</c:v>
                </c:pt>
                <c:pt idx="84365">
                  <c:v>84366</c:v>
                </c:pt>
                <c:pt idx="84366">
                  <c:v>84367</c:v>
                </c:pt>
                <c:pt idx="84367">
                  <c:v>84368</c:v>
                </c:pt>
                <c:pt idx="84368">
                  <c:v>84369</c:v>
                </c:pt>
                <c:pt idx="84369">
                  <c:v>84370</c:v>
                </c:pt>
                <c:pt idx="84370">
                  <c:v>84371</c:v>
                </c:pt>
                <c:pt idx="84371">
                  <c:v>84372</c:v>
                </c:pt>
                <c:pt idx="84372">
                  <c:v>84373</c:v>
                </c:pt>
                <c:pt idx="84373">
                  <c:v>84374</c:v>
                </c:pt>
                <c:pt idx="84374">
                  <c:v>84375</c:v>
                </c:pt>
                <c:pt idx="84375">
                  <c:v>84376</c:v>
                </c:pt>
                <c:pt idx="84376">
                  <c:v>84377</c:v>
                </c:pt>
                <c:pt idx="84377">
                  <c:v>84378</c:v>
                </c:pt>
                <c:pt idx="84378">
                  <c:v>84379</c:v>
                </c:pt>
                <c:pt idx="84379">
                  <c:v>84380</c:v>
                </c:pt>
                <c:pt idx="84380">
                  <c:v>84381</c:v>
                </c:pt>
                <c:pt idx="84381">
                  <c:v>84382</c:v>
                </c:pt>
                <c:pt idx="84382">
                  <c:v>84383</c:v>
                </c:pt>
                <c:pt idx="84383">
                  <c:v>84384</c:v>
                </c:pt>
                <c:pt idx="84384">
                  <c:v>84385</c:v>
                </c:pt>
                <c:pt idx="84385">
                  <c:v>84386</c:v>
                </c:pt>
                <c:pt idx="84386">
                  <c:v>84387</c:v>
                </c:pt>
                <c:pt idx="84387">
                  <c:v>84388</c:v>
                </c:pt>
                <c:pt idx="84388">
                  <c:v>84389</c:v>
                </c:pt>
                <c:pt idx="84389">
                  <c:v>84390</c:v>
                </c:pt>
                <c:pt idx="84390">
                  <c:v>84391</c:v>
                </c:pt>
                <c:pt idx="84391">
                  <c:v>84392</c:v>
                </c:pt>
                <c:pt idx="84392">
                  <c:v>84393</c:v>
                </c:pt>
                <c:pt idx="84393">
                  <c:v>84394</c:v>
                </c:pt>
                <c:pt idx="84394">
                  <c:v>84395</c:v>
                </c:pt>
                <c:pt idx="84395">
                  <c:v>84396</c:v>
                </c:pt>
                <c:pt idx="84396">
                  <c:v>84397</c:v>
                </c:pt>
                <c:pt idx="84397">
                  <c:v>84398</c:v>
                </c:pt>
                <c:pt idx="84398">
                  <c:v>84399</c:v>
                </c:pt>
                <c:pt idx="84399">
                  <c:v>84400</c:v>
                </c:pt>
                <c:pt idx="84400">
                  <c:v>84401</c:v>
                </c:pt>
                <c:pt idx="84401">
                  <c:v>84402</c:v>
                </c:pt>
                <c:pt idx="84402">
                  <c:v>84403</c:v>
                </c:pt>
                <c:pt idx="84403">
                  <c:v>84404</c:v>
                </c:pt>
                <c:pt idx="84404">
                  <c:v>84405</c:v>
                </c:pt>
                <c:pt idx="84405">
                  <c:v>84406</c:v>
                </c:pt>
                <c:pt idx="84406">
                  <c:v>84407</c:v>
                </c:pt>
                <c:pt idx="84407">
                  <c:v>84408</c:v>
                </c:pt>
                <c:pt idx="84408">
                  <c:v>84409</c:v>
                </c:pt>
                <c:pt idx="84409">
                  <c:v>84410</c:v>
                </c:pt>
                <c:pt idx="84410">
                  <c:v>84411</c:v>
                </c:pt>
                <c:pt idx="84411">
                  <c:v>84412</c:v>
                </c:pt>
                <c:pt idx="84412">
                  <c:v>84413</c:v>
                </c:pt>
                <c:pt idx="84413">
                  <c:v>84414</c:v>
                </c:pt>
                <c:pt idx="84414">
                  <c:v>84415</c:v>
                </c:pt>
                <c:pt idx="84415">
                  <c:v>84416</c:v>
                </c:pt>
                <c:pt idx="84416">
                  <c:v>84417</c:v>
                </c:pt>
                <c:pt idx="84417">
                  <c:v>84418</c:v>
                </c:pt>
                <c:pt idx="84418">
                  <c:v>84419</c:v>
                </c:pt>
                <c:pt idx="84419">
                  <c:v>84420</c:v>
                </c:pt>
                <c:pt idx="84420">
                  <c:v>84421</c:v>
                </c:pt>
                <c:pt idx="84421">
                  <c:v>84422</c:v>
                </c:pt>
                <c:pt idx="84422">
                  <c:v>84423</c:v>
                </c:pt>
                <c:pt idx="84423">
                  <c:v>84424</c:v>
                </c:pt>
                <c:pt idx="84424">
                  <c:v>84425</c:v>
                </c:pt>
                <c:pt idx="84425">
                  <c:v>84426</c:v>
                </c:pt>
                <c:pt idx="84426">
                  <c:v>84427</c:v>
                </c:pt>
                <c:pt idx="84427">
                  <c:v>84428</c:v>
                </c:pt>
                <c:pt idx="84428">
                  <c:v>84429</c:v>
                </c:pt>
                <c:pt idx="84429">
                  <c:v>84430</c:v>
                </c:pt>
                <c:pt idx="84430">
                  <c:v>84431</c:v>
                </c:pt>
                <c:pt idx="84431">
                  <c:v>84432</c:v>
                </c:pt>
                <c:pt idx="84432">
                  <c:v>84433</c:v>
                </c:pt>
                <c:pt idx="84433">
                  <c:v>84434</c:v>
                </c:pt>
                <c:pt idx="84434">
                  <c:v>84435</c:v>
                </c:pt>
                <c:pt idx="84435">
                  <c:v>84436</c:v>
                </c:pt>
                <c:pt idx="84436">
                  <c:v>84437</c:v>
                </c:pt>
                <c:pt idx="84437">
                  <c:v>84438</c:v>
                </c:pt>
                <c:pt idx="84438">
                  <c:v>84439</c:v>
                </c:pt>
                <c:pt idx="84439">
                  <c:v>84440</c:v>
                </c:pt>
                <c:pt idx="84440">
                  <c:v>84441</c:v>
                </c:pt>
                <c:pt idx="84441">
                  <c:v>84442</c:v>
                </c:pt>
                <c:pt idx="84442">
                  <c:v>84443</c:v>
                </c:pt>
                <c:pt idx="84443">
                  <c:v>84444</c:v>
                </c:pt>
                <c:pt idx="84444">
                  <c:v>84445</c:v>
                </c:pt>
                <c:pt idx="84445">
                  <c:v>84446</c:v>
                </c:pt>
                <c:pt idx="84446">
                  <c:v>84447</c:v>
                </c:pt>
                <c:pt idx="84447">
                  <c:v>84448</c:v>
                </c:pt>
                <c:pt idx="84448">
                  <c:v>84449</c:v>
                </c:pt>
                <c:pt idx="84449">
                  <c:v>84450</c:v>
                </c:pt>
                <c:pt idx="84450">
                  <c:v>84451</c:v>
                </c:pt>
                <c:pt idx="84451">
                  <c:v>84452</c:v>
                </c:pt>
                <c:pt idx="84452">
                  <c:v>84453</c:v>
                </c:pt>
                <c:pt idx="84453">
                  <c:v>84454</c:v>
                </c:pt>
                <c:pt idx="84454">
                  <c:v>84455</c:v>
                </c:pt>
                <c:pt idx="84455">
                  <c:v>84456</c:v>
                </c:pt>
                <c:pt idx="84456">
                  <c:v>84457</c:v>
                </c:pt>
                <c:pt idx="84457">
                  <c:v>84458</c:v>
                </c:pt>
                <c:pt idx="84458">
                  <c:v>84459</c:v>
                </c:pt>
                <c:pt idx="84459">
                  <c:v>84460</c:v>
                </c:pt>
                <c:pt idx="84460">
                  <c:v>84461</c:v>
                </c:pt>
                <c:pt idx="84461">
                  <c:v>84462</c:v>
                </c:pt>
                <c:pt idx="84462">
                  <c:v>84463</c:v>
                </c:pt>
                <c:pt idx="84463">
                  <c:v>84464</c:v>
                </c:pt>
                <c:pt idx="84464">
                  <c:v>84465</c:v>
                </c:pt>
                <c:pt idx="84465">
                  <c:v>84466</c:v>
                </c:pt>
                <c:pt idx="84466">
                  <c:v>84467</c:v>
                </c:pt>
                <c:pt idx="84467">
                  <c:v>84468</c:v>
                </c:pt>
                <c:pt idx="84468">
                  <c:v>84469</c:v>
                </c:pt>
                <c:pt idx="84469">
                  <c:v>84470</c:v>
                </c:pt>
                <c:pt idx="84470">
                  <c:v>84471</c:v>
                </c:pt>
                <c:pt idx="84471">
                  <c:v>84472</c:v>
                </c:pt>
                <c:pt idx="84472">
                  <c:v>84473</c:v>
                </c:pt>
                <c:pt idx="84473">
                  <c:v>84474</c:v>
                </c:pt>
                <c:pt idx="84474">
                  <c:v>84475</c:v>
                </c:pt>
                <c:pt idx="84475">
                  <c:v>84476</c:v>
                </c:pt>
                <c:pt idx="84476">
                  <c:v>84477</c:v>
                </c:pt>
                <c:pt idx="84477">
                  <c:v>84478</c:v>
                </c:pt>
                <c:pt idx="84478">
                  <c:v>84479</c:v>
                </c:pt>
                <c:pt idx="84479">
                  <c:v>84480</c:v>
                </c:pt>
                <c:pt idx="84480">
                  <c:v>84481</c:v>
                </c:pt>
                <c:pt idx="84481">
                  <c:v>84482</c:v>
                </c:pt>
                <c:pt idx="84482">
                  <c:v>84483</c:v>
                </c:pt>
                <c:pt idx="84483">
                  <c:v>84484</c:v>
                </c:pt>
                <c:pt idx="84484">
                  <c:v>84485</c:v>
                </c:pt>
                <c:pt idx="84485">
                  <c:v>84486</c:v>
                </c:pt>
                <c:pt idx="84486">
                  <c:v>84487</c:v>
                </c:pt>
                <c:pt idx="84487">
                  <c:v>84488</c:v>
                </c:pt>
                <c:pt idx="84488">
                  <c:v>84489</c:v>
                </c:pt>
                <c:pt idx="84489">
                  <c:v>84490</c:v>
                </c:pt>
                <c:pt idx="84490">
                  <c:v>84491</c:v>
                </c:pt>
                <c:pt idx="84491">
                  <c:v>84492</c:v>
                </c:pt>
                <c:pt idx="84492">
                  <c:v>84493</c:v>
                </c:pt>
                <c:pt idx="84493">
                  <c:v>84494</c:v>
                </c:pt>
                <c:pt idx="84494">
                  <c:v>84495</c:v>
                </c:pt>
                <c:pt idx="84495">
                  <c:v>84496</c:v>
                </c:pt>
                <c:pt idx="84496">
                  <c:v>84497</c:v>
                </c:pt>
                <c:pt idx="84497">
                  <c:v>84498</c:v>
                </c:pt>
                <c:pt idx="84498">
                  <c:v>84499</c:v>
                </c:pt>
                <c:pt idx="84499">
                  <c:v>84500</c:v>
                </c:pt>
                <c:pt idx="84500">
                  <c:v>84501</c:v>
                </c:pt>
                <c:pt idx="84501">
                  <c:v>84502</c:v>
                </c:pt>
                <c:pt idx="84502">
                  <c:v>84503</c:v>
                </c:pt>
                <c:pt idx="84503">
                  <c:v>84504</c:v>
                </c:pt>
                <c:pt idx="84504">
                  <c:v>84505</c:v>
                </c:pt>
                <c:pt idx="84505">
                  <c:v>84506</c:v>
                </c:pt>
                <c:pt idx="84506">
                  <c:v>84507</c:v>
                </c:pt>
                <c:pt idx="84507">
                  <c:v>84508</c:v>
                </c:pt>
                <c:pt idx="84508">
                  <c:v>84509</c:v>
                </c:pt>
                <c:pt idx="84509">
                  <c:v>84510</c:v>
                </c:pt>
                <c:pt idx="84510">
                  <c:v>84511</c:v>
                </c:pt>
                <c:pt idx="84511">
                  <c:v>84512</c:v>
                </c:pt>
                <c:pt idx="84512">
                  <c:v>84513</c:v>
                </c:pt>
                <c:pt idx="84513">
                  <c:v>84514</c:v>
                </c:pt>
                <c:pt idx="84514">
                  <c:v>84515</c:v>
                </c:pt>
                <c:pt idx="84515">
                  <c:v>84516</c:v>
                </c:pt>
                <c:pt idx="84516">
                  <c:v>84517</c:v>
                </c:pt>
                <c:pt idx="84517">
                  <c:v>84518</c:v>
                </c:pt>
                <c:pt idx="84518">
                  <c:v>84519</c:v>
                </c:pt>
                <c:pt idx="84519">
                  <c:v>84520</c:v>
                </c:pt>
                <c:pt idx="84520">
                  <c:v>84521</c:v>
                </c:pt>
                <c:pt idx="84521">
                  <c:v>84522</c:v>
                </c:pt>
                <c:pt idx="84522">
                  <c:v>84523</c:v>
                </c:pt>
                <c:pt idx="84523">
                  <c:v>84524</c:v>
                </c:pt>
                <c:pt idx="84524">
                  <c:v>84525</c:v>
                </c:pt>
                <c:pt idx="84525">
                  <c:v>84526</c:v>
                </c:pt>
                <c:pt idx="84526">
                  <c:v>84527</c:v>
                </c:pt>
                <c:pt idx="84527">
                  <c:v>84528</c:v>
                </c:pt>
                <c:pt idx="84528">
                  <c:v>84529</c:v>
                </c:pt>
                <c:pt idx="84529">
                  <c:v>84530</c:v>
                </c:pt>
                <c:pt idx="84530">
                  <c:v>84531</c:v>
                </c:pt>
                <c:pt idx="84531">
                  <c:v>84532</c:v>
                </c:pt>
                <c:pt idx="84532">
                  <c:v>84533</c:v>
                </c:pt>
                <c:pt idx="84533">
                  <c:v>84534</c:v>
                </c:pt>
                <c:pt idx="84534">
                  <c:v>84535</c:v>
                </c:pt>
                <c:pt idx="84535">
                  <c:v>84536</c:v>
                </c:pt>
                <c:pt idx="84536">
                  <c:v>84537</c:v>
                </c:pt>
                <c:pt idx="84537">
                  <c:v>84538</c:v>
                </c:pt>
                <c:pt idx="84538">
                  <c:v>84539</c:v>
                </c:pt>
                <c:pt idx="84539">
                  <c:v>84540</c:v>
                </c:pt>
                <c:pt idx="84540">
                  <c:v>84541</c:v>
                </c:pt>
                <c:pt idx="84541">
                  <c:v>84542</c:v>
                </c:pt>
                <c:pt idx="84542">
                  <c:v>84543</c:v>
                </c:pt>
                <c:pt idx="84543">
                  <c:v>84544</c:v>
                </c:pt>
                <c:pt idx="84544">
                  <c:v>84545</c:v>
                </c:pt>
                <c:pt idx="84545">
                  <c:v>84546</c:v>
                </c:pt>
                <c:pt idx="84546">
                  <c:v>84547</c:v>
                </c:pt>
                <c:pt idx="84547">
                  <c:v>84548</c:v>
                </c:pt>
                <c:pt idx="84548">
                  <c:v>84549</c:v>
                </c:pt>
                <c:pt idx="84549">
                  <c:v>84550</c:v>
                </c:pt>
                <c:pt idx="84550">
                  <c:v>84551</c:v>
                </c:pt>
                <c:pt idx="84551">
                  <c:v>84552</c:v>
                </c:pt>
                <c:pt idx="84552">
                  <c:v>84553</c:v>
                </c:pt>
                <c:pt idx="84553">
                  <c:v>84554</c:v>
                </c:pt>
                <c:pt idx="84554">
                  <c:v>84555</c:v>
                </c:pt>
                <c:pt idx="84555">
                  <c:v>84556</c:v>
                </c:pt>
                <c:pt idx="84556">
                  <c:v>84557</c:v>
                </c:pt>
                <c:pt idx="84557">
                  <c:v>84558</c:v>
                </c:pt>
                <c:pt idx="84558">
                  <c:v>84559</c:v>
                </c:pt>
                <c:pt idx="84559">
                  <c:v>84560</c:v>
                </c:pt>
                <c:pt idx="84560">
                  <c:v>84561</c:v>
                </c:pt>
                <c:pt idx="84561">
                  <c:v>84562</c:v>
                </c:pt>
                <c:pt idx="84562">
                  <c:v>84563</c:v>
                </c:pt>
                <c:pt idx="84563">
                  <c:v>84564</c:v>
                </c:pt>
                <c:pt idx="84564">
                  <c:v>84565</c:v>
                </c:pt>
                <c:pt idx="84565">
                  <c:v>84566</c:v>
                </c:pt>
                <c:pt idx="84566">
                  <c:v>84567</c:v>
                </c:pt>
                <c:pt idx="84567">
                  <c:v>84568</c:v>
                </c:pt>
                <c:pt idx="84568">
                  <c:v>84569</c:v>
                </c:pt>
                <c:pt idx="84569">
                  <c:v>84570</c:v>
                </c:pt>
                <c:pt idx="84570">
                  <c:v>84571</c:v>
                </c:pt>
                <c:pt idx="84571">
                  <c:v>84572</c:v>
                </c:pt>
                <c:pt idx="84572">
                  <c:v>84573</c:v>
                </c:pt>
                <c:pt idx="84573">
                  <c:v>84574</c:v>
                </c:pt>
                <c:pt idx="84574">
                  <c:v>84575</c:v>
                </c:pt>
                <c:pt idx="84575">
                  <c:v>84576</c:v>
                </c:pt>
                <c:pt idx="84576">
                  <c:v>84577</c:v>
                </c:pt>
                <c:pt idx="84577">
                  <c:v>84578</c:v>
                </c:pt>
                <c:pt idx="84578">
                  <c:v>84579</c:v>
                </c:pt>
                <c:pt idx="84579">
                  <c:v>84580</c:v>
                </c:pt>
                <c:pt idx="84580">
                  <c:v>84581</c:v>
                </c:pt>
                <c:pt idx="84581">
                  <c:v>84582</c:v>
                </c:pt>
                <c:pt idx="84582">
                  <c:v>84583</c:v>
                </c:pt>
                <c:pt idx="84583">
                  <c:v>84584</c:v>
                </c:pt>
                <c:pt idx="84584">
                  <c:v>84585</c:v>
                </c:pt>
                <c:pt idx="84585">
                  <c:v>84586</c:v>
                </c:pt>
                <c:pt idx="84586">
                  <c:v>84587</c:v>
                </c:pt>
                <c:pt idx="84587">
                  <c:v>84588</c:v>
                </c:pt>
                <c:pt idx="84588">
                  <c:v>84589</c:v>
                </c:pt>
                <c:pt idx="84589">
                  <c:v>84590</c:v>
                </c:pt>
                <c:pt idx="84590">
                  <c:v>84591</c:v>
                </c:pt>
                <c:pt idx="84591">
                  <c:v>84592</c:v>
                </c:pt>
                <c:pt idx="84592">
                  <c:v>84593</c:v>
                </c:pt>
                <c:pt idx="84593">
                  <c:v>84594</c:v>
                </c:pt>
                <c:pt idx="84594">
                  <c:v>84595</c:v>
                </c:pt>
                <c:pt idx="84595">
                  <c:v>84596</c:v>
                </c:pt>
                <c:pt idx="84596">
                  <c:v>84597</c:v>
                </c:pt>
                <c:pt idx="84597">
                  <c:v>84598</c:v>
                </c:pt>
                <c:pt idx="84598">
                  <c:v>84599</c:v>
                </c:pt>
                <c:pt idx="84599">
                  <c:v>84600</c:v>
                </c:pt>
                <c:pt idx="84600">
                  <c:v>84601</c:v>
                </c:pt>
                <c:pt idx="84601">
                  <c:v>84602</c:v>
                </c:pt>
                <c:pt idx="84602">
                  <c:v>84603</c:v>
                </c:pt>
                <c:pt idx="84603">
                  <c:v>84604</c:v>
                </c:pt>
                <c:pt idx="84604">
                  <c:v>84605</c:v>
                </c:pt>
                <c:pt idx="84605">
                  <c:v>84606</c:v>
                </c:pt>
                <c:pt idx="84606">
                  <c:v>84607</c:v>
                </c:pt>
                <c:pt idx="84607">
                  <c:v>84608</c:v>
                </c:pt>
                <c:pt idx="84608">
                  <c:v>84609</c:v>
                </c:pt>
                <c:pt idx="84609">
                  <c:v>84610</c:v>
                </c:pt>
                <c:pt idx="84610">
                  <c:v>84611</c:v>
                </c:pt>
                <c:pt idx="84611">
                  <c:v>84612</c:v>
                </c:pt>
                <c:pt idx="84612">
                  <c:v>84613</c:v>
                </c:pt>
                <c:pt idx="84613">
                  <c:v>84614</c:v>
                </c:pt>
                <c:pt idx="84614">
                  <c:v>84615</c:v>
                </c:pt>
                <c:pt idx="84615">
                  <c:v>84616</c:v>
                </c:pt>
                <c:pt idx="84616">
                  <c:v>84617</c:v>
                </c:pt>
                <c:pt idx="84617">
                  <c:v>84618</c:v>
                </c:pt>
                <c:pt idx="84618">
                  <c:v>84619</c:v>
                </c:pt>
                <c:pt idx="84619">
                  <c:v>84620</c:v>
                </c:pt>
                <c:pt idx="84620">
                  <c:v>84621</c:v>
                </c:pt>
                <c:pt idx="84621">
                  <c:v>84622</c:v>
                </c:pt>
                <c:pt idx="84622">
                  <c:v>84623</c:v>
                </c:pt>
                <c:pt idx="84623">
                  <c:v>84624</c:v>
                </c:pt>
                <c:pt idx="84624">
                  <c:v>84625</c:v>
                </c:pt>
                <c:pt idx="84625">
                  <c:v>84626</c:v>
                </c:pt>
                <c:pt idx="84626">
                  <c:v>84627</c:v>
                </c:pt>
                <c:pt idx="84627">
                  <c:v>84628</c:v>
                </c:pt>
                <c:pt idx="84628">
                  <c:v>84629</c:v>
                </c:pt>
                <c:pt idx="84629">
                  <c:v>84630</c:v>
                </c:pt>
                <c:pt idx="84630">
                  <c:v>84631</c:v>
                </c:pt>
                <c:pt idx="84631">
                  <c:v>84632</c:v>
                </c:pt>
                <c:pt idx="84632">
                  <c:v>84633</c:v>
                </c:pt>
                <c:pt idx="84633">
                  <c:v>84634</c:v>
                </c:pt>
                <c:pt idx="84634">
                  <c:v>84635</c:v>
                </c:pt>
                <c:pt idx="84635">
                  <c:v>84636</c:v>
                </c:pt>
                <c:pt idx="84636">
                  <c:v>84637</c:v>
                </c:pt>
                <c:pt idx="84637">
                  <c:v>84638</c:v>
                </c:pt>
                <c:pt idx="84638">
                  <c:v>84639</c:v>
                </c:pt>
                <c:pt idx="84639">
                  <c:v>84640</c:v>
                </c:pt>
                <c:pt idx="84640">
                  <c:v>84641</c:v>
                </c:pt>
                <c:pt idx="84641">
                  <c:v>84642</c:v>
                </c:pt>
                <c:pt idx="84642">
                  <c:v>84643</c:v>
                </c:pt>
                <c:pt idx="84643">
                  <c:v>84644</c:v>
                </c:pt>
                <c:pt idx="84644">
                  <c:v>84645</c:v>
                </c:pt>
                <c:pt idx="84645">
                  <c:v>84646</c:v>
                </c:pt>
                <c:pt idx="84646">
                  <c:v>84647</c:v>
                </c:pt>
                <c:pt idx="84647">
                  <c:v>84648</c:v>
                </c:pt>
                <c:pt idx="84648">
                  <c:v>84649</c:v>
                </c:pt>
                <c:pt idx="84649">
                  <c:v>84650</c:v>
                </c:pt>
                <c:pt idx="84650">
                  <c:v>84651</c:v>
                </c:pt>
                <c:pt idx="84651">
                  <c:v>84652</c:v>
                </c:pt>
                <c:pt idx="84652">
                  <c:v>84653</c:v>
                </c:pt>
                <c:pt idx="84653">
                  <c:v>84654</c:v>
                </c:pt>
                <c:pt idx="84654">
                  <c:v>84655</c:v>
                </c:pt>
                <c:pt idx="84655">
                  <c:v>84656</c:v>
                </c:pt>
                <c:pt idx="84656">
                  <c:v>84657</c:v>
                </c:pt>
                <c:pt idx="84657">
                  <c:v>84658</c:v>
                </c:pt>
                <c:pt idx="84658">
                  <c:v>84659</c:v>
                </c:pt>
                <c:pt idx="84659">
                  <c:v>84660</c:v>
                </c:pt>
                <c:pt idx="84660">
                  <c:v>84661</c:v>
                </c:pt>
                <c:pt idx="84661">
                  <c:v>84662</c:v>
                </c:pt>
                <c:pt idx="84662">
                  <c:v>84663</c:v>
                </c:pt>
                <c:pt idx="84663">
                  <c:v>84664</c:v>
                </c:pt>
                <c:pt idx="84664">
                  <c:v>84665</c:v>
                </c:pt>
                <c:pt idx="84665">
                  <c:v>84666</c:v>
                </c:pt>
                <c:pt idx="84666">
                  <c:v>84667</c:v>
                </c:pt>
                <c:pt idx="84667">
                  <c:v>84668</c:v>
                </c:pt>
                <c:pt idx="84668">
                  <c:v>84669</c:v>
                </c:pt>
                <c:pt idx="84669">
                  <c:v>84670</c:v>
                </c:pt>
                <c:pt idx="84670">
                  <c:v>84671</c:v>
                </c:pt>
                <c:pt idx="84671">
                  <c:v>84672</c:v>
                </c:pt>
                <c:pt idx="84672">
                  <c:v>84673</c:v>
                </c:pt>
                <c:pt idx="84673">
                  <c:v>84674</c:v>
                </c:pt>
                <c:pt idx="84674">
                  <c:v>84675</c:v>
                </c:pt>
                <c:pt idx="84675">
                  <c:v>84676</c:v>
                </c:pt>
                <c:pt idx="84676">
                  <c:v>84677</c:v>
                </c:pt>
                <c:pt idx="84677">
                  <c:v>84678</c:v>
                </c:pt>
                <c:pt idx="84678">
                  <c:v>84679</c:v>
                </c:pt>
                <c:pt idx="84679">
                  <c:v>84680</c:v>
                </c:pt>
                <c:pt idx="84680">
                  <c:v>84681</c:v>
                </c:pt>
                <c:pt idx="84681">
                  <c:v>84682</c:v>
                </c:pt>
                <c:pt idx="84682">
                  <c:v>84683</c:v>
                </c:pt>
                <c:pt idx="84683">
                  <c:v>84684</c:v>
                </c:pt>
                <c:pt idx="84684">
                  <c:v>84685</c:v>
                </c:pt>
                <c:pt idx="84685">
                  <c:v>84686</c:v>
                </c:pt>
                <c:pt idx="84686">
                  <c:v>84687</c:v>
                </c:pt>
                <c:pt idx="84687">
                  <c:v>84688</c:v>
                </c:pt>
                <c:pt idx="84688">
                  <c:v>84689</c:v>
                </c:pt>
                <c:pt idx="84689">
                  <c:v>84690</c:v>
                </c:pt>
                <c:pt idx="84690">
                  <c:v>84691</c:v>
                </c:pt>
                <c:pt idx="84691">
                  <c:v>84692</c:v>
                </c:pt>
                <c:pt idx="84692">
                  <c:v>84693</c:v>
                </c:pt>
                <c:pt idx="84693">
                  <c:v>84694</c:v>
                </c:pt>
                <c:pt idx="84694">
                  <c:v>84695</c:v>
                </c:pt>
                <c:pt idx="84695">
                  <c:v>84696</c:v>
                </c:pt>
                <c:pt idx="84696">
                  <c:v>84697</c:v>
                </c:pt>
                <c:pt idx="84697">
                  <c:v>84698</c:v>
                </c:pt>
                <c:pt idx="84698">
                  <c:v>84699</c:v>
                </c:pt>
                <c:pt idx="84699">
                  <c:v>84700</c:v>
                </c:pt>
                <c:pt idx="84700">
                  <c:v>84701</c:v>
                </c:pt>
                <c:pt idx="84701">
                  <c:v>84702</c:v>
                </c:pt>
                <c:pt idx="84702">
                  <c:v>84703</c:v>
                </c:pt>
                <c:pt idx="84703">
                  <c:v>84704</c:v>
                </c:pt>
                <c:pt idx="84704">
                  <c:v>84705</c:v>
                </c:pt>
                <c:pt idx="84705">
                  <c:v>84706</c:v>
                </c:pt>
                <c:pt idx="84706">
                  <c:v>84707</c:v>
                </c:pt>
                <c:pt idx="84707">
                  <c:v>84708</c:v>
                </c:pt>
                <c:pt idx="84708">
                  <c:v>84709</c:v>
                </c:pt>
                <c:pt idx="84709">
                  <c:v>84710</c:v>
                </c:pt>
                <c:pt idx="84710">
                  <c:v>84711</c:v>
                </c:pt>
                <c:pt idx="84711">
                  <c:v>84712</c:v>
                </c:pt>
                <c:pt idx="84712">
                  <c:v>84713</c:v>
                </c:pt>
                <c:pt idx="84713">
                  <c:v>84714</c:v>
                </c:pt>
                <c:pt idx="84714">
                  <c:v>84715</c:v>
                </c:pt>
                <c:pt idx="84715">
                  <c:v>84716</c:v>
                </c:pt>
                <c:pt idx="84716">
                  <c:v>84717</c:v>
                </c:pt>
                <c:pt idx="84717">
                  <c:v>84718</c:v>
                </c:pt>
                <c:pt idx="84718">
                  <c:v>84719</c:v>
                </c:pt>
                <c:pt idx="84719">
                  <c:v>84720</c:v>
                </c:pt>
                <c:pt idx="84720">
                  <c:v>84721</c:v>
                </c:pt>
                <c:pt idx="84721">
                  <c:v>84722</c:v>
                </c:pt>
                <c:pt idx="84722">
                  <c:v>84723</c:v>
                </c:pt>
                <c:pt idx="84723">
                  <c:v>84724</c:v>
                </c:pt>
                <c:pt idx="84724">
                  <c:v>84725</c:v>
                </c:pt>
                <c:pt idx="84725">
                  <c:v>84726</c:v>
                </c:pt>
                <c:pt idx="84726">
                  <c:v>84727</c:v>
                </c:pt>
                <c:pt idx="84727">
                  <c:v>84728</c:v>
                </c:pt>
                <c:pt idx="84728">
                  <c:v>84729</c:v>
                </c:pt>
                <c:pt idx="84729">
                  <c:v>84730</c:v>
                </c:pt>
                <c:pt idx="84730">
                  <c:v>84731</c:v>
                </c:pt>
                <c:pt idx="84731">
                  <c:v>84732</c:v>
                </c:pt>
                <c:pt idx="84732">
                  <c:v>84733</c:v>
                </c:pt>
                <c:pt idx="84733">
                  <c:v>84734</c:v>
                </c:pt>
                <c:pt idx="84734">
                  <c:v>84735</c:v>
                </c:pt>
                <c:pt idx="84735">
                  <c:v>84736</c:v>
                </c:pt>
                <c:pt idx="84736">
                  <c:v>84737</c:v>
                </c:pt>
                <c:pt idx="84737">
                  <c:v>84738</c:v>
                </c:pt>
                <c:pt idx="84738">
                  <c:v>84739</c:v>
                </c:pt>
                <c:pt idx="84739">
                  <c:v>84740</c:v>
                </c:pt>
                <c:pt idx="84740">
                  <c:v>84741</c:v>
                </c:pt>
                <c:pt idx="84741">
                  <c:v>84742</c:v>
                </c:pt>
                <c:pt idx="84742">
                  <c:v>84743</c:v>
                </c:pt>
                <c:pt idx="84743">
                  <c:v>84744</c:v>
                </c:pt>
                <c:pt idx="84744">
                  <c:v>84745</c:v>
                </c:pt>
                <c:pt idx="84745">
                  <c:v>84746</c:v>
                </c:pt>
                <c:pt idx="84746">
                  <c:v>84747</c:v>
                </c:pt>
                <c:pt idx="84747">
                  <c:v>84748</c:v>
                </c:pt>
                <c:pt idx="84748">
                  <c:v>84749</c:v>
                </c:pt>
                <c:pt idx="84749">
                  <c:v>84750</c:v>
                </c:pt>
                <c:pt idx="84750">
                  <c:v>84751</c:v>
                </c:pt>
                <c:pt idx="84751">
                  <c:v>84752</c:v>
                </c:pt>
                <c:pt idx="84752">
                  <c:v>84753</c:v>
                </c:pt>
                <c:pt idx="84753">
                  <c:v>84754</c:v>
                </c:pt>
                <c:pt idx="84754">
                  <c:v>84755</c:v>
                </c:pt>
                <c:pt idx="84755">
                  <c:v>84756</c:v>
                </c:pt>
                <c:pt idx="84756">
                  <c:v>84757</c:v>
                </c:pt>
                <c:pt idx="84757">
                  <c:v>84758</c:v>
                </c:pt>
                <c:pt idx="84758">
                  <c:v>84759</c:v>
                </c:pt>
                <c:pt idx="84759">
                  <c:v>84760</c:v>
                </c:pt>
                <c:pt idx="84760">
                  <c:v>84761</c:v>
                </c:pt>
                <c:pt idx="84761">
                  <c:v>84762</c:v>
                </c:pt>
                <c:pt idx="84762">
                  <c:v>84763</c:v>
                </c:pt>
                <c:pt idx="84763">
                  <c:v>84764</c:v>
                </c:pt>
                <c:pt idx="84764">
                  <c:v>84765</c:v>
                </c:pt>
                <c:pt idx="84765">
                  <c:v>84766</c:v>
                </c:pt>
                <c:pt idx="84766">
                  <c:v>84767</c:v>
                </c:pt>
                <c:pt idx="84767">
                  <c:v>84768</c:v>
                </c:pt>
                <c:pt idx="84768">
                  <c:v>84769</c:v>
                </c:pt>
                <c:pt idx="84769">
                  <c:v>84770</c:v>
                </c:pt>
                <c:pt idx="84770">
                  <c:v>84771</c:v>
                </c:pt>
                <c:pt idx="84771">
                  <c:v>84772</c:v>
                </c:pt>
                <c:pt idx="84772">
                  <c:v>84773</c:v>
                </c:pt>
                <c:pt idx="84773">
                  <c:v>84774</c:v>
                </c:pt>
                <c:pt idx="84774">
                  <c:v>84775</c:v>
                </c:pt>
                <c:pt idx="84775">
                  <c:v>84776</c:v>
                </c:pt>
                <c:pt idx="84776">
                  <c:v>84777</c:v>
                </c:pt>
                <c:pt idx="84777">
                  <c:v>84778</c:v>
                </c:pt>
                <c:pt idx="84778">
                  <c:v>84779</c:v>
                </c:pt>
                <c:pt idx="84779">
                  <c:v>84780</c:v>
                </c:pt>
                <c:pt idx="84780">
                  <c:v>84781</c:v>
                </c:pt>
                <c:pt idx="84781">
                  <c:v>84782</c:v>
                </c:pt>
                <c:pt idx="84782">
                  <c:v>84783</c:v>
                </c:pt>
                <c:pt idx="84783">
                  <c:v>84784</c:v>
                </c:pt>
                <c:pt idx="84784">
                  <c:v>84785</c:v>
                </c:pt>
                <c:pt idx="84785">
                  <c:v>84786</c:v>
                </c:pt>
                <c:pt idx="84786">
                  <c:v>84787</c:v>
                </c:pt>
                <c:pt idx="84787">
                  <c:v>84788</c:v>
                </c:pt>
                <c:pt idx="84788">
                  <c:v>84789</c:v>
                </c:pt>
                <c:pt idx="84789">
                  <c:v>84790</c:v>
                </c:pt>
                <c:pt idx="84790">
                  <c:v>84791</c:v>
                </c:pt>
                <c:pt idx="84791">
                  <c:v>84792</c:v>
                </c:pt>
                <c:pt idx="84792">
                  <c:v>84793</c:v>
                </c:pt>
                <c:pt idx="84793">
                  <c:v>84794</c:v>
                </c:pt>
                <c:pt idx="84794">
                  <c:v>84795</c:v>
                </c:pt>
                <c:pt idx="84795">
                  <c:v>84796</c:v>
                </c:pt>
                <c:pt idx="84796">
                  <c:v>84797</c:v>
                </c:pt>
                <c:pt idx="84797">
                  <c:v>84798</c:v>
                </c:pt>
                <c:pt idx="84798">
                  <c:v>84799</c:v>
                </c:pt>
                <c:pt idx="84799">
                  <c:v>84800</c:v>
                </c:pt>
                <c:pt idx="84800">
                  <c:v>84801</c:v>
                </c:pt>
                <c:pt idx="84801">
                  <c:v>84802</c:v>
                </c:pt>
                <c:pt idx="84802">
                  <c:v>84803</c:v>
                </c:pt>
                <c:pt idx="84803">
                  <c:v>84804</c:v>
                </c:pt>
                <c:pt idx="84804">
                  <c:v>84805</c:v>
                </c:pt>
                <c:pt idx="84805">
                  <c:v>84806</c:v>
                </c:pt>
                <c:pt idx="84806">
                  <c:v>84807</c:v>
                </c:pt>
                <c:pt idx="84807">
                  <c:v>84808</c:v>
                </c:pt>
                <c:pt idx="84808">
                  <c:v>84809</c:v>
                </c:pt>
                <c:pt idx="84809">
                  <c:v>84810</c:v>
                </c:pt>
                <c:pt idx="84810">
                  <c:v>84811</c:v>
                </c:pt>
                <c:pt idx="84811">
                  <c:v>84812</c:v>
                </c:pt>
                <c:pt idx="84812">
                  <c:v>84813</c:v>
                </c:pt>
                <c:pt idx="84813">
                  <c:v>84814</c:v>
                </c:pt>
                <c:pt idx="84814">
                  <c:v>84815</c:v>
                </c:pt>
                <c:pt idx="84815">
                  <c:v>84816</c:v>
                </c:pt>
                <c:pt idx="84816">
                  <c:v>84817</c:v>
                </c:pt>
                <c:pt idx="84817">
                  <c:v>84818</c:v>
                </c:pt>
                <c:pt idx="84818">
                  <c:v>84819</c:v>
                </c:pt>
                <c:pt idx="84819">
                  <c:v>84820</c:v>
                </c:pt>
                <c:pt idx="84820">
                  <c:v>84821</c:v>
                </c:pt>
                <c:pt idx="84821">
                  <c:v>84822</c:v>
                </c:pt>
                <c:pt idx="84822">
                  <c:v>84823</c:v>
                </c:pt>
                <c:pt idx="84823">
                  <c:v>84824</c:v>
                </c:pt>
                <c:pt idx="84824">
                  <c:v>84825</c:v>
                </c:pt>
                <c:pt idx="84825">
                  <c:v>84826</c:v>
                </c:pt>
                <c:pt idx="84826">
                  <c:v>84827</c:v>
                </c:pt>
                <c:pt idx="84827">
                  <c:v>84828</c:v>
                </c:pt>
                <c:pt idx="84828">
                  <c:v>84829</c:v>
                </c:pt>
                <c:pt idx="84829">
                  <c:v>84830</c:v>
                </c:pt>
                <c:pt idx="84830">
                  <c:v>84831</c:v>
                </c:pt>
                <c:pt idx="84831">
                  <c:v>84832</c:v>
                </c:pt>
                <c:pt idx="84832">
                  <c:v>84833</c:v>
                </c:pt>
                <c:pt idx="84833">
                  <c:v>84834</c:v>
                </c:pt>
                <c:pt idx="84834">
                  <c:v>84835</c:v>
                </c:pt>
                <c:pt idx="84835">
                  <c:v>84836</c:v>
                </c:pt>
                <c:pt idx="84836">
                  <c:v>84837</c:v>
                </c:pt>
                <c:pt idx="84837">
                  <c:v>84838</c:v>
                </c:pt>
                <c:pt idx="84838">
                  <c:v>84839</c:v>
                </c:pt>
                <c:pt idx="84839">
                  <c:v>84840</c:v>
                </c:pt>
                <c:pt idx="84840">
                  <c:v>84841</c:v>
                </c:pt>
                <c:pt idx="84841">
                  <c:v>84842</c:v>
                </c:pt>
                <c:pt idx="84842">
                  <c:v>84843</c:v>
                </c:pt>
                <c:pt idx="84843">
                  <c:v>84844</c:v>
                </c:pt>
                <c:pt idx="84844">
                  <c:v>84845</c:v>
                </c:pt>
                <c:pt idx="84845">
                  <c:v>84846</c:v>
                </c:pt>
                <c:pt idx="84846">
                  <c:v>84847</c:v>
                </c:pt>
                <c:pt idx="84847">
                  <c:v>84848</c:v>
                </c:pt>
                <c:pt idx="84848">
                  <c:v>84849</c:v>
                </c:pt>
                <c:pt idx="84849">
                  <c:v>84850</c:v>
                </c:pt>
                <c:pt idx="84850">
                  <c:v>84851</c:v>
                </c:pt>
                <c:pt idx="84851">
                  <c:v>84852</c:v>
                </c:pt>
                <c:pt idx="84852">
                  <c:v>84853</c:v>
                </c:pt>
                <c:pt idx="84853">
                  <c:v>84854</c:v>
                </c:pt>
                <c:pt idx="84854">
                  <c:v>84855</c:v>
                </c:pt>
                <c:pt idx="84855">
                  <c:v>84856</c:v>
                </c:pt>
                <c:pt idx="84856">
                  <c:v>84857</c:v>
                </c:pt>
                <c:pt idx="84857">
                  <c:v>84858</c:v>
                </c:pt>
                <c:pt idx="84858">
                  <c:v>84859</c:v>
                </c:pt>
                <c:pt idx="84859">
                  <c:v>84860</c:v>
                </c:pt>
                <c:pt idx="84860">
                  <c:v>84861</c:v>
                </c:pt>
                <c:pt idx="84861">
                  <c:v>84862</c:v>
                </c:pt>
                <c:pt idx="84862">
                  <c:v>84863</c:v>
                </c:pt>
                <c:pt idx="84863">
                  <c:v>84864</c:v>
                </c:pt>
                <c:pt idx="84864">
                  <c:v>84865</c:v>
                </c:pt>
                <c:pt idx="84865">
                  <c:v>84866</c:v>
                </c:pt>
                <c:pt idx="84866">
                  <c:v>84867</c:v>
                </c:pt>
                <c:pt idx="84867">
                  <c:v>84868</c:v>
                </c:pt>
                <c:pt idx="84868">
                  <c:v>84869</c:v>
                </c:pt>
                <c:pt idx="84869">
                  <c:v>84870</c:v>
                </c:pt>
                <c:pt idx="84870">
                  <c:v>84871</c:v>
                </c:pt>
                <c:pt idx="84871">
                  <c:v>84872</c:v>
                </c:pt>
                <c:pt idx="84872">
                  <c:v>84873</c:v>
                </c:pt>
                <c:pt idx="84873">
                  <c:v>84874</c:v>
                </c:pt>
                <c:pt idx="84874">
                  <c:v>84875</c:v>
                </c:pt>
                <c:pt idx="84875">
                  <c:v>84876</c:v>
                </c:pt>
                <c:pt idx="84876">
                  <c:v>84877</c:v>
                </c:pt>
                <c:pt idx="84877">
                  <c:v>84878</c:v>
                </c:pt>
                <c:pt idx="84878">
                  <c:v>84879</c:v>
                </c:pt>
                <c:pt idx="84879">
                  <c:v>84880</c:v>
                </c:pt>
                <c:pt idx="84880">
                  <c:v>84881</c:v>
                </c:pt>
                <c:pt idx="84881">
                  <c:v>84882</c:v>
                </c:pt>
                <c:pt idx="84882">
                  <c:v>84883</c:v>
                </c:pt>
                <c:pt idx="84883">
                  <c:v>84884</c:v>
                </c:pt>
                <c:pt idx="84884">
                  <c:v>84885</c:v>
                </c:pt>
                <c:pt idx="84885">
                  <c:v>84886</c:v>
                </c:pt>
                <c:pt idx="84886">
                  <c:v>84887</c:v>
                </c:pt>
                <c:pt idx="84887">
                  <c:v>84888</c:v>
                </c:pt>
                <c:pt idx="84888">
                  <c:v>84889</c:v>
                </c:pt>
                <c:pt idx="84889">
                  <c:v>84890</c:v>
                </c:pt>
                <c:pt idx="84890">
                  <c:v>84891</c:v>
                </c:pt>
                <c:pt idx="84891">
                  <c:v>84892</c:v>
                </c:pt>
                <c:pt idx="84892">
                  <c:v>84893</c:v>
                </c:pt>
                <c:pt idx="84893">
                  <c:v>84894</c:v>
                </c:pt>
                <c:pt idx="84894">
                  <c:v>84895</c:v>
                </c:pt>
                <c:pt idx="84895">
                  <c:v>84896</c:v>
                </c:pt>
                <c:pt idx="84896">
                  <c:v>84897</c:v>
                </c:pt>
                <c:pt idx="84897">
                  <c:v>84898</c:v>
                </c:pt>
                <c:pt idx="84898">
                  <c:v>84899</c:v>
                </c:pt>
                <c:pt idx="84899">
                  <c:v>84900</c:v>
                </c:pt>
                <c:pt idx="84900">
                  <c:v>84901</c:v>
                </c:pt>
                <c:pt idx="84901">
                  <c:v>84902</c:v>
                </c:pt>
                <c:pt idx="84902">
                  <c:v>84903</c:v>
                </c:pt>
                <c:pt idx="84903">
                  <c:v>84904</c:v>
                </c:pt>
                <c:pt idx="84904">
                  <c:v>84905</c:v>
                </c:pt>
                <c:pt idx="84905">
                  <c:v>84906</c:v>
                </c:pt>
                <c:pt idx="84906">
                  <c:v>84907</c:v>
                </c:pt>
                <c:pt idx="84907">
                  <c:v>84908</c:v>
                </c:pt>
                <c:pt idx="84908">
                  <c:v>84909</c:v>
                </c:pt>
                <c:pt idx="84909">
                  <c:v>84910</c:v>
                </c:pt>
                <c:pt idx="84910">
                  <c:v>84911</c:v>
                </c:pt>
                <c:pt idx="84911">
                  <c:v>84912</c:v>
                </c:pt>
                <c:pt idx="84912">
                  <c:v>84913</c:v>
                </c:pt>
                <c:pt idx="84913">
                  <c:v>84914</c:v>
                </c:pt>
                <c:pt idx="84914">
                  <c:v>84915</c:v>
                </c:pt>
                <c:pt idx="84915">
                  <c:v>84916</c:v>
                </c:pt>
                <c:pt idx="84916">
                  <c:v>84917</c:v>
                </c:pt>
                <c:pt idx="84917">
                  <c:v>84918</c:v>
                </c:pt>
                <c:pt idx="84918">
                  <c:v>84919</c:v>
                </c:pt>
                <c:pt idx="84919">
                  <c:v>84920</c:v>
                </c:pt>
                <c:pt idx="84920">
                  <c:v>84921</c:v>
                </c:pt>
                <c:pt idx="84921">
                  <c:v>84922</c:v>
                </c:pt>
                <c:pt idx="84922">
                  <c:v>84923</c:v>
                </c:pt>
                <c:pt idx="84923">
                  <c:v>84924</c:v>
                </c:pt>
                <c:pt idx="84924">
                  <c:v>84925</c:v>
                </c:pt>
                <c:pt idx="84925">
                  <c:v>84926</c:v>
                </c:pt>
                <c:pt idx="84926">
                  <c:v>84927</c:v>
                </c:pt>
                <c:pt idx="84927">
                  <c:v>84928</c:v>
                </c:pt>
                <c:pt idx="84928">
                  <c:v>84929</c:v>
                </c:pt>
                <c:pt idx="84929">
                  <c:v>84930</c:v>
                </c:pt>
                <c:pt idx="84930">
                  <c:v>84931</c:v>
                </c:pt>
                <c:pt idx="84931">
                  <c:v>84932</c:v>
                </c:pt>
                <c:pt idx="84932">
                  <c:v>84933</c:v>
                </c:pt>
                <c:pt idx="84933">
                  <c:v>84934</c:v>
                </c:pt>
                <c:pt idx="84934">
                  <c:v>84935</c:v>
                </c:pt>
                <c:pt idx="84935">
                  <c:v>84936</c:v>
                </c:pt>
                <c:pt idx="84936">
                  <c:v>84937</c:v>
                </c:pt>
                <c:pt idx="84937">
                  <c:v>84938</c:v>
                </c:pt>
                <c:pt idx="84938">
                  <c:v>84939</c:v>
                </c:pt>
                <c:pt idx="84939">
                  <c:v>84940</c:v>
                </c:pt>
                <c:pt idx="84940">
                  <c:v>84941</c:v>
                </c:pt>
                <c:pt idx="84941">
                  <c:v>84942</c:v>
                </c:pt>
                <c:pt idx="84942">
                  <c:v>84943</c:v>
                </c:pt>
                <c:pt idx="84943">
                  <c:v>84944</c:v>
                </c:pt>
                <c:pt idx="84944">
                  <c:v>84945</c:v>
                </c:pt>
                <c:pt idx="84945">
                  <c:v>84946</c:v>
                </c:pt>
                <c:pt idx="84946">
                  <c:v>84947</c:v>
                </c:pt>
                <c:pt idx="84947">
                  <c:v>84948</c:v>
                </c:pt>
                <c:pt idx="84948">
                  <c:v>84949</c:v>
                </c:pt>
                <c:pt idx="84949">
                  <c:v>84950</c:v>
                </c:pt>
                <c:pt idx="84950">
                  <c:v>84951</c:v>
                </c:pt>
                <c:pt idx="84951">
                  <c:v>84952</c:v>
                </c:pt>
                <c:pt idx="84952">
                  <c:v>84953</c:v>
                </c:pt>
                <c:pt idx="84953">
                  <c:v>84954</c:v>
                </c:pt>
                <c:pt idx="84954">
                  <c:v>84955</c:v>
                </c:pt>
                <c:pt idx="84955">
                  <c:v>84956</c:v>
                </c:pt>
                <c:pt idx="84956">
                  <c:v>84957</c:v>
                </c:pt>
                <c:pt idx="84957">
                  <c:v>84958</c:v>
                </c:pt>
                <c:pt idx="84958">
                  <c:v>84959</c:v>
                </c:pt>
                <c:pt idx="84959">
                  <c:v>84960</c:v>
                </c:pt>
                <c:pt idx="84960">
                  <c:v>84961</c:v>
                </c:pt>
                <c:pt idx="84961">
                  <c:v>84962</c:v>
                </c:pt>
                <c:pt idx="84962">
                  <c:v>84963</c:v>
                </c:pt>
                <c:pt idx="84963">
                  <c:v>84964</c:v>
                </c:pt>
                <c:pt idx="84964">
                  <c:v>84965</c:v>
                </c:pt>
                <c:pt idx="84965">
                  <c:v>84966</c:v>
                </c:pt>
                <c:pt idx="84966">
                  <c:v>84967</c:v>
                </c:pt>
                <c:pt idx="84967">
                  <c:v>84968</c:v>
                </c:pt>
                <c:pt idx="84968">
                  <c:v>84969</c:v>
                </c:pt>
                <c:pt idx="84969">
                  <c:v>84970</c:v>
                </c:pt>
                <c:pt idx="84970">
                  <c:v>84971</c:v>
                </c:pt>
                <c:pt idx="84971">
                  <c:v>84972</c:v>
                </c:pt>
                <c:pt idx="84972">
                  <c:v>84973</c:v>
                </c:pt>
                <c:pt idx="84973">
                  <c:v>84974</c:v>
                </c:pt>
                <c:pt idx="84974">
                  <c:v>84975</c:v>
                </c:pt>
                <c:pt idx="84975">
                  <c:v>84976</c:v>
                </c:pt>
                <c:pt idx="84976">
                  <c:v>84977</c:v>
                </c:pt>
                <c:pt idx="84977">
                  <c:v>84978</c:v>
                </c:pt>
                <c:pt idx="84978">
                  <c:v>84979</c:v>
                </c:pt>
                <c:pt idx="84979">
                  <c:v>84980</c:v>
                </c:pt>
                <c:pt idx="84980">
                  <c:v>84981</c:v>
                </c:pt>
                <c:pt idx="84981">
                  <c:v>84982</c:v>
                </c:pt>
                <c:pt idx="84982">
                  <c:v>84983</c:v>
                </c:pt>
                <c:pt idx="84983">
                  <c:v>84984</c:v>
                </c:pt>
                <c:pt idx="84984">
                  <c:v>84985</c:v>
                </c:pt>
                <c:pt idx="84985">
                  <c:v>84986</c:v>
                </c:pt>
                <c:pt idx="84986">
                  <c:v>84987</c:v>
                </c:pt>
                <c:pt idx="84987">
                  <c:v>84988</c:v>
                </c:pt>
                <c:pt idx="84988">
                  <c:v>84989</c:v>
                </c:pt>
                <c:pt idx="84989">
                  <c:v>84990</c:v>
                </c:pt>
                <c:pt idx="84990">
                  <c:v>84991</c:v>
                </c:pt>
                <c:pt idx="84991">
                  <c:v>84992</c:v>
                </c:pt>
                <c:pt idx="84992">
                  <c:v>84993</c:v>
                </c:pt>
                <c:pt idx="84993">
                  <c:v>84994</c:v>
                </c:pt>
                <c:pt idx="84994">
                  <c:v>84995</c:v>
                </c:pt>
                <c:pt idx="84995">
                  <c:v>84996</c:v>
                </c:pt>
                <c:pt idx="84996">
                  <c:v>84997</c:v>
                </c:pt>
                <c:pt idx="84997">
                  <c:v>84998</c:v>
                </c:pt>
                <c:pt idx="84998">
                  <c:v>84999</c:v>
                </c:pt>
                <c:pt idx="84999">
                  <c:v>85000</c:v>
                </c:pt>
                <c:pt idx="85000">
                  <c:v>85001</c:v>
                </c:pt>
                <c:pt idx="85001">
                  <c:v>85002</c:v>
                </c:pt>
                <c:pt idx="85002">
                  <c:v>85003</c:v>
                </c:pt>
                <c:pt idx="85003">
                  <c:v>85004</c:v>
                </c:pt>
                <c:pt idx="85004">
                  <c:v>85005</c:v>
                </c:pt>
                <c:pt idx="85005">
                  <c:v>85006</c:v>
                </c:pt>
                <c:pt idx="85006">
                  <c:v>85007</c:v>
                </c:pt>
                <c:pt idx="85007">
                  <c:v>85008</c:v>
                </c:pt>
                <c:pt idx="85008">
                  <c:v>85009</c:v>
                </c:pt>
                <c:pt idx="85009">
                  <c:v>85010</c:v>
                </c:pt>
                <c:pt idx="85010">
                  <c:v>85011</c:v>
                </c:pt>
                <c:pt idx="85011">
                  <c:v>85012</c:v>
                </c:pt>
                <c:pt idx="85012">
                  <c:v>85013</c:v>
                </c:pt>
                <c:pt idx="85013">
                  <c:v>85014</c:v>
                </c:pt>
                <c:pt idx="85014">
                  <c:v>85015</c:v>
                </c:pt>
                <c:pt idx="85015">
                  <c:v>85016</c:v>
                </c:pt>
                <c:pt idx="85016">
                  <c:v>85017</c:v>
                </c:pt>
                <c:pt idx="85017">
                  <c:v>85018</c:v>
                </c:pt>
                <c:pt idx="85018">
                  <c:v>85019</c:v>
                </c:pt>
                <c:pt idx="85019">
                  <c:v>85020</c:v>
                </c:pt>
                <c:pt idx="85020">
                  <c:v>85021</c:v>
                </c:pt>
                <c:pt idx="85021">
                  <c:v>85022</c:v>
                </c:pt>
                <c:pt idx="85022">
                  <c:v>85023</c:v>
                </c:pt>
                <c:pt idx="85023">
                  <c:v>85024</c:v>
                </c:pt>
                <c:pt idx="85024">
                  <c:v>85025</c:v>
                </c:pt>
                <c:pt idx="85025">
                  <c:v>85026</c:v>
                </c:pt>
                <c:pt idx="85026">
                  <c:v>85027</c:v>
                </c:pt>
                <c:pt idx="85027">
                  <c:v>85028</c:v>
                </c:pt>
                <c:pt idx="85028">
                  <c:v>85029</c:v>
                </c:pt>
                <c:pt idx="85029">
                  <c:v>85030</c:v>
                </c:pt>
                <c:pt idx="85030">
                  <c:v>85031</c:v>
                </c:pt>
                <c:pt idx="85031">
                  <c:v>85032</c:v>
                </c:pt>
                <c:pt idx="85032">
                  <c:v>85033</c:v>
                </c:pt>
                <c:pt idx="85033">
                  <c:v>85034</c:v>
                </c:pt>
                <c:pt idx="85034">
                  <c:v>85035</c:v>
                </c:pt>
                <c:pt idx="85035">
                  <c:v>85036</c:v>
                </c:pt>
                <c:pt idx="85036">
                  <c:v>85037</c:v>
                </c:pt>
                <c:pt idx="85037">
                  <c:v>85038</c:v>
                </c:pt>
                <c:pt idx="85038">
                  <c:v>85039</c:v>
                </c:pt>
                <c:pt idx="85039">
                  <c:v>85040</c:v>
                </c:pt>
                <c:pt idx="85040">
                  <c:v>85041</c:v>
                </c:pt>
                <c:pt idx="85041">
                  <c:v>85042</c:v>
                </c:pt>
                <c:pt idx="85042">
                  <c:v>85043</c:v>
                </c:pt>
                <c:pt idx="85043">
                  <c:v>85044</c:v>
                </c:pt>
                <c:pt idx="85044">
                  <c:v>85045</c:v>
                </c:pt>
                <c:pt idx="85045">
                  <c:v>85046</c:v>
                </c:pt>
                <c:pt idx="85046">
                  <c:v>85047</c:v>
                </c:pt>
                <c:pt idx="85047">
                  <c:v>85048</c:v>
                </c:pt>
                <c:pt idx="85048">
                  <c:v>85049</c:v>
                </c:pt>
                <c:pt idx="85049">
                  <c:v>85050</c:v>
                </c:pt>
                <c:pt idx="85050">
                  <c:v>85051</c:v>
                </c:pt>
                <c:pt idx="85051">
                  <c:v>85052</c:v>
                </c:pt>
                <c:pt idx="85052">
                  <c:v>85053</c:v>
                </c:pt>
                <c:pt idx="85053">
                  <c:v>85054</c:v>
                </c:pt>
                <c:pt idx="85054">
                  <c:v>85055</c:v>
                </c:pt>
                <c:pt idx="85055">
                  <c:v>85056</c:v>
                </c:pt>
                <c:pt idx="85056">
                  <c:v>85057</c:v>
                </c:pt>
                <c:pt idx="85057">
                  <c:v>85058</c:v>
                </c:pt>
                <c:pt idx="85058">
                  <c:v>85059</c:v>
                </c:pt>
                <c:pt idx="85059">
                  <c:v>85060</c:v>
                </c:pt>
                <c:pt idx="85060">
                  <c:v>85061</c:v>
                </c:pt>
                <c:pt idx="85061">
                  <c:v>85062</c:v>
                </c:pt>
                <c:pt idx="85062">
                  <c:v>85063</c:v>
                </c:pt>
                <c:pt idx="85063">
                  <c:v>85064</c:v>
                </c:pt>
                <c:pt idx="85064">
                  <c:v>85065</c:v>
                </c:pt>
                <c:pt idx="85065">
                  <c:v>85066</c:v>
                </c:pt>
                <c:pt idx="85066">
                  <c:v>85067</c:v>
                </c:pt>
                <c:pt idx="85067">
                  <c:v>85068</c:v>
                </c:pt>
                <c:pt idx="85068">
                  <c:v>85069</c:v>
                </c:pt>
                <c:pt idx="85069">
                  <c:v>85070</c:v>
                </c:pt>
                <c:pt idx="85070">
                  <c:v>85071</c:v>
                </c:pt>
                <c:pt idx="85071">
                  <c:v>85072</c:v>
                </c:pt>
                <c:pt idx="85072">
                  <c:v>85073</c:v>
                </c:pt>
                <c:pt idx="85073">
                  <c:v>85074</c:v>
                </c:pt>
                <c:pt idx="85074">
                  <c:v>85075</c:v>
                </c:pt>
                <c:pt idx="85075">
                  <c:v>85076</c:v>
                </c:pt>
                <c:pt idx="85076">
                  <c:v>85077</c:v>
                </c:pt>
                <c:pt idx="85077">
                  <c:v>85078</c:v>
                </c:pt>
                <c:pt idx="85078">
                  <c:v>85079</c:v>
                </c:pt>
                <c:pt idx="85079">
                  <c:v>85080</c:v>
                </c:pt>
                <c:pt idx="85080">
                  <c:v>85081</c:v>
                </c:pt>
                <c:pt idx="85081">
                  <c:v>85082</c:v>
                </c:pt>
                <c:pt idx="85082">
                  <c:v>85083</c:v>
                </c:pt>
                <c:pt idx="85083">
                  <c:v>85084</c:v>
                </c:pt>
                <c:pt idx="85084">
                  <c:v>85085</c:v>
                </c:pt>
                <c:pt idx="85085">
                  <c:v>85086</c:v>
                </c:pt>
                <c:pt idx="85086">
                  <c:v>85087</c:v>
                </c:pt>
                <c:pt idx="85087">
                  <c:v>85088</c:v>
                </c:pt>
                <c:pt idx="85088">
                  <c:v>85089</c:v>
                </c:pt>
                <c:pt idx="85089">
                  <c:v>85090</c:v>
                </c:pt>
                <c:pt idx="85090">
                  <c:v>85091</c:v>
                </c:pt>
                <c:pt idx="85091">
                  <c:v>85092</c:v>
                </c:pt>
                <c:pt idx="85092">
                  <c:v>85093</c:v>
                </c:pt>
                <c:pt idx="85093">
                  <c:v>85094</c:v>
                </c:pt>
                <c:pt idx="85094">
                  <c:v>85095</c:v>
                </c:pt>
                <c:pt idx="85095">
                  <c:v>85096</c:v>
                </c:pt>
                <c:pt idx="85096">
                  <c:v>85097</c:v>
                </c:pt>
                <c:pt idx="85097">
                  <c:v>85098</c:v>
                </c:pt>
                <c:pt idx="85098">
                  <c:v>85099</c:v>
                </c:pt>
                <c:pt idx="85099">
                  <c:v>85100</c:v>
                </c:pt>
                <c:pt idx="85100">
                  <c:v>85101</c:v>
                </c:pt>
                <c:pt idx="85101">
                  <c:v>85102</c:v>
                </c:pt>
                <c:pt idx="85102">
                  <c:v>85103</c:v>
                </c:pt>
                <c:pt idx="85103">
                  <c:v>85104</c:v>
                </c:pt>
                <c:pt idx="85104">
                  <c:v>85105</c:v>
                </c:pt>
                <c:pt idx="85105">
                  <c:v>85106</c:v>
                </c:pt>
                <c:pt idx="85106">
                  <c:v>85107</c:v>
                </c:pt>
                <c:pt idx="85107">
                  <c:v>85108</c:v>
                </c:pt>
                <c:pt idx="85108">
                  <c:v>85109</c:v>
                </c:pt>
                <c:pt idx="85109">
                  <c:v>85110</c:v>
                </c:pt>
                <c:pt idx="85110">
                  <c:v>85111</c:v>
                </c:pt>
                <c:pt idx="85111">
                  <c:v>85112</c:v>
                </c:pt>
                <c:pt idx="85112">
                  <c:v>85113</c:v>
                </c:pt>
                <c:pt idx="85113">
                  <c:v>85114</c:v>
                </c:pt>
                <c:pt idx="85114">
                  <c:v>85115</c:v>
                </c:pt>
                <c:pt idx="85115">
                  <c:v>85116</c:v>
                </c:pt>
                <c:pt idx="85116">
                  <c:v>85117</c:v>
                </c:pt>
                <c:pt idx="85117">
                  <c:v>85118</c:v>
                </c:pt>
                <c:pt idx="85118">
                  <c:v>85119</c:v>
                </c:pt>
                <c:pt idx="85119">
                  <c:v>85120</c:v>
                </c:pt>
                <c:pt idx="85120">
                  <c:v>85121</c:v>
                </c:pt>
                <c:pt idx="85121">
                  <c:v>85122</c:v>
                </c:pt>
                <c:pt idx="85122">
                  <c:v>85123</c:v>
                </c:pt>
                <c:pt idx="85123">
                  <c:v>85124</c:v>
                </c:pt>
                <c:pt idx="85124">
                  <c:v>85125</c:v>
                </c:pt>
                <c:pt idx="85125">
                  <c:v>85126</c:v>
                </c:pt>
                <c:pt idx="85126">
                  <c:v>85127</c:v>
                </c:pt>
                <c:pt idx="85127">
                  <c:v>85128</c:v>
                </c:pt>
                <c:pt idx="85128">
                  <c:v>85129</c:v>
                </c:pt>
                <c:pt idx="85129">
                  <c:v>85130</c:v>
                </c:pt>
                <c:pt idx="85130">
                  <c:v>85131</c:v>
                </c:pt>
                <c:pt idx="85131">
                  <c:v>85132</c:v>
                </c:pt>
                <c:pt idx="85132">
                  <c:v>85133</c:v>
                </c:pt>
                <c:pt idx="85133">
                  <c:v>85134</c:v>
                </c:pt>
                <c:pt idx="85134">
                  <c:v>85135</c:v>
                </c:pt>
                <c:pt idx="85135">
                  <c:v>85136</c:v>
                </c:pt>
                <c:pt idx="85136">
                  <c:v>85137</c:v>
                </c:pt>
                <c:pt idx="85137">
                  <c:v>85138</c:v>
                </c:pt>
                <c:pt idx="85138">
                  <c:v>85139</c:v>
                </c:pt>
                <c:pt idx="85139">
                  <c:v>85140</c:v>
                </c:pt>
                <c:pt idx="85140">
                  <c:v>85141</c:v>
                </c:pt>
                <c:pt idx="85141">
                  <c:v>85142</c:v>
                </c:pt>
                <c:pt idx="85142">
                  <c:v>85143</c:v>
                </c:pt>
                <c:pt idx="85143">
                  <c:v>85144</c:v>
                </c:pt>
                <c:pt idx="85144">
                  <c:v>85145</c:v>
                </c:pt>
                <c:pt idx="85145">
                  <c:v>85146</c:v>
                </c:pt>
                <c:pt idx="85146">
                  <c:v>85147</c:v>
                </c:pt>
                <c:pt idx="85147">
                  <c:v>85148</c:v>
                </c:pt>
                <c:pt idx="85148">
                  <c:v>85149</c:v>
                </c:pt>
                <c:pt idx="85149">
                  <c:v>85150</c:v>
                </c:pt>
                <c:pt idx="85150">
                  <c:v>85151</c:v>
                </c:pt>
                <c:pt idx="85151">
                  <c:v>85152</c:v>
                </c:pt>
                <c:pt idx="85152">
                  <c:v>85153</c:v>
                </c:pt>
                <c:pt idx="85153">
                  <c:v>85154</c:v>
                </c:pt>
                <c:pt idx="85154">
                  <c:v>85155</c:v>
                </c:pt>
                <c:pt idx="85155">
                  <c:v>85156</c:v>
                </c:pt>
                <c:pt idx="85156">
                  <c:v>85157</c:v>
                </c:pt>
                <c:pt idx="85157">
                  <c:v>85158</c:v>
                </c:pt>
                <c:pt idx="85158">
                  <c:v>85159</c:v>
                </c:pt>
                <c:pt idx="85159">
                  <c:v>85160</c:v>
                </c:pt>
                <c:pt idx="85160">
                  <c:v>85161</c:v>
                </c:pt>
                <c:pt idx="85161">
                  <c:v>85162</c:v>
                </c:pt>
                <c:pt idx="85162">
                  <c:v>85163</c:v>
                </c:pt>
                <c:pt idx="85163">
                  <c:v>85164</c:v>
                </c:pt>
                <c:pt idx="85164">
                  <c:v>85165</c:v>
                </c:pt>
                <c:pt idx="85165">
                  <c:v>85166</c:v>
                </c:pt>
                <c:pt idx="85166">
                  <c:v>85167</c:v>
                </c:pt>
                <c:pt idx="85167">
                  <c:v>85168</c:v>
                </c:pt>
                <c:pt idx="85168">
                  <c:v>85169</c:v>
                </c:pt>
                <c:pt idx="85169">
                  <c:v>85170</c:v>
                </c:pt>
                <c:pt idx="85170">
                  <c:v>85171</c:v>
                </c:pt>
                <c:pt idx="85171">
                  <c:v>85172</c:v>
                </c:pt>
                <c:pt idx="85172">
                  <c:v>85173</c:v>
                </c:pt>
                <c:pt idx="85173">
                  <c:v>85174</c:v>
                </c:pt>
                <c:pt idx="85174">
                  <c:v>85175</c:v>
                </c:pt>
                <c:pt idx="85175">
                  <c:v>85176</c:v>
                </c:pt>
                <c:pt idx="85176">
                  <c:v>85177</c:v>
                </c:pt>
                <c:pt idx="85177">
                  <c:v>85178</c:v>
                </c:pt>
                <c:pt idx="85178">
                  <c:v>85179</c:v>
                </c:pt>
                <c:pt idx="85179">
                  <c:v>85180</c:v>
                </c:pt>
                <c:pt idx="85180">
                  <c:v>85181</c:v>
                </c:pt>
                <c:pt idx="85181">
                  <c:v>85182</c:v>
                </c:pt>
                <c:pt idx="85182">
                  <c:v>85183</c:v>
                </c:pt>
                <c:pt idx="85183">
                  <c:v>85184</c:v>
                </c:pt>
                <c:pt idx="85184">
                  <c:v>85185</c:v>
                </c:pt>
                <c:pt idx="85185">
                  <c:v>85186</c:v>
                </c:pt>
                <c:pt idx="85186">
                  <c:v>85187</c:v>
                </c:pt>
                <c:pt idx="85187">
                  <c:v>85188</c:v>
                </c:pt>
                <c:pt idx="85188">
                  <c:v>85189</c:v>
                </c:pt>
                <c:pt idx="85189">
                  <c:v>85190</c:v>
                </c:pt>
                <c:pt idx="85190">
                  <c:v>85191</c:v>
                </c:pt>
                <c:pt idx="85191">
                  <c:v>85192</c:v>
                </c:pt>
                <c:pt idx="85192">
                  <c:v>85193</c:v>
                </c:pt>
                <c:pt idx="85193">
                  <c:v>85194</c:v>
                </c:pt>
                <c:pt idx="85194">
                  <c:v>85195</c:v>
                </c:pt>
                <c:pt idx="85195">
                  <c:v>85196</c:v>
                </c:pt>
                <c:pt idx="85196">
                  <c:v>85197</c:v>
                </c:pt>
                <c:pt idx="85197">
                  <c:v>85198</c:v>
                </c:pt>
                <c:pt idx="85198">
                  <c:v>85199</c:v>
                </c:pt>
                <c:pt idx="85199">
                  <c:v>85200</c:v>
                </c:pt>
                <c:pt idx="85200">
                  <c:v>85201</c:v>
                </c:pt>
                <c:pt idx="85201">
                  <c:v>85202</c:v>
                </c:pt>
                <c:pt idx="85202">
                  <c:v>85203</c:v>
                </c:pt>
                <c:pt idx="85203">
                  <c:v>85204</c:v>
                </c:pt>
                <c:pt idx="85204">
                  <c:v>85205</c:v>
                </c:pt>
                <c:pt idx="85205">
                  <c:v>85206</c:v>
                </c:pt>
                <c:pt idx="85206">
                  <c:v>85207</c:v>
                </c:pt>
                <c:pt idx="85207">
                  <c:v>85208</c:v>
                </c:pt>
                <c:pt idx="85208">
                  <c:v>85209</c:v>
                </c:pt>
                <c:pt idx="85209">
                  <c:v>85210</c:v>
                </c:pt>
                <c:pt idx="85210">
                  <c:v>85211</c:v>
                </c:pt>
                <c:pt idx="85211">
                  <c:v>85212</c:v>
                </c:pt>
                <c:pt idx="85212">
                  <c:v>85213</c:v>
                </c:pt>
                <c:pt idx="85213">
                  <c:v>85214</c:v>
                </c:pt>
                <c:pt idx="85214">
                  <c:v>85215</c:v>
                </c:pt>
                <c:pt idx="85215">
                  <c:v>85216</c:v>
                </c:pt>
                <c:pt idx="85216">
                  <c:v>85217</c:v>
                </c:pt>
                <c:pt idx="85217">
                  <c:v>85218</c:v>
                </c:pt>
                <c:pt idx="85218">
                  <c:v>85219</c:v>
                </c:pt>
                <c:pt idx="85219">
                  <c:v>85220</c:v>
                </c:pt>
                <c:pt idx="85220">
                  <c:v>85221</c:v>
                </c:pt>
                <c:pt idx="85221">
                  <c:v>85222</c:v>
                </c:pt>
                <c:pt idx="85222">
                  <c:v>85223</c:v>
                </c:pt>
                <c:pt idx="85223">
                  <c:v>85224</c:v>
                </c:pt>
                <c:pt idx="85224">
                  <c:v>85225</c:v>
                </c:pt>
                <c:pt idx="85225">
                  <c:v>85226</c:v>
                </c:pt>
                <c:pt idx="85226">
                  <c:v>85227</c:v>
                </c:pt>
                <c:pt idx="85227">
                  <c:v>85228</c:v>
                </c:pt>
                <c:pt idx="85228">
                  <c:v>85229</c:v>
                </c:pt>
                <c:pt idx="85229">
                  <c:v>85230</c:v>
                </c:pt>
                <c:pt idx="85230">
                  <c:v>85231</c:v>
                </c:pt>
                <c:pt idx="85231">
                  <c:v>85232</c:v>
                </c:pt>
                <c:pt idx="85232">
                  <c:v>85233</c:v>
                </c:pt>
                <c:pt idx="85233">
                  <c:v>85234</c:v>
                </c:pt>
                <c:pt idx="85234">
                  <c:v>85235</c:v>
                </c:pt>
                <c:pt idx="85235">
                  <c:v>85236</c:v>
                </c:pt>
                <c:pt idx="85236">
                  <c:v>85237</c:v>
                </c:pt>
                <c:pt idx="85237">
                  <c:v>85238</c:v>
                </c:pt>
                <c:pt idx="85238">
                  <c:v>85239</c:v>
                </c:pt>
                <c:pt idx="85239">
                  <c:v>85240</c:v>
                </c:pt>
                <c:pt idx="85240">
                  <c:v>85241</c:v>
                </c:pt>
                <c:pt idx="85241">
                  <c:v>85242</c:v>
                </c:pt>
                <c:pt idx="85242">
                  <c:v>85243</c:v>
                </c:pt>
                <c:pt idx="85243">
                  <c:v>85244</c:v>
                </c:pt>
                <c:pt idx="85244">
                  <c:v>85245</c:v>
                </c:pt>
                <c:pt idx="85245">
                  <c:v>85246</c:v>
                </c:pt>
                <c:pt idx="85246">
                  <c:v>85247</c:v>
                </c:pt>
                <c:pt idx="85247">
                  <c:v>85248</c:v>
                </c:pt>
                <c:pt idx="85248">
                  <c:v>85249</c:v>
                </c:pt>
                <c:pt idx="85249">
                  <c:v>85250</c:v>
                </c:pt>
                <c:pt idx="85250">
                  <c:v>85251</c:v>
                </c:pt>
                <c:pt idx="85251">
                  <c:v>85252</c:v>
                </c:pt>
                <c:pt idx="85252">
                  <c:v>85253</c:v>
                </c:pt>
                <c:pt idx="85253">
                  <c:v>85254</c:v>
                </c:pt>
                <c:pt idx="85254">
                  <c:v>85255</c:v>
                </c:pt>
                <c:pt idx="85255">
                  <c:v>85256</c:v>
                </c:pt>
                <c:pt idx="85256">
                  <c:v>85257</c:v>
                </c:pt>
                <c:pt idx="85257">
                  <c:v>85258</c:v>
                </c:pt>
                <c:pt idx="85258">
                  <c:v>85259</c:v>
                </c:pt>
                <c:pt idx="85259">
                  <c:v>85260</c:v>
                </c:pt>
                <c:pt idx="85260">
                  <c:v>85261</c:v>
                </c:pt>
                <c:pt idx="85261">
                  <c:v>85262</c:v>
                </c:pt>
                <c:pt idx="85262">
                  <c:v>85263</c:v>
                </c:pt>
                <c:pt idx="85263">
                  <c:v>85264</c:v>
                </c:pt>
                <c:pt idx="85264">
                  <c:v>85265</c:v>
                </c:pt>
                <c:pt idx="85265">
                  <c:v>85266</c:v>
                </c:pt>
                <c:pt idx="85266">
                  <c:v>85267</c:v>
                </c:pt>
                <c:pt idx="85267">
                  <c:v>85268</c:v>
                </c:pt>
                <c:pt idx="85268">
                  <c:v>85269</c:v>
                </c:pt>
                <c:pt idx="85269">
                  <c:v>85270</c:v>
                </c:pt>
                <c:pt idx="85270">
                  <c:v>85271</c:v>
                </c:pt>
                <c:pt idx="85271">
                  <c:v>85272</c:v>
                </c:pt>
                <c:pt idx="85272">
                  <c:v>85273</c:v>
                </c:pt>
                <c:pt idx="85273">
                  <c:v>85274</c:v>
                </c:pt>
                <c:pt idx="85274">
                  <c:v>85275</c:v>
                </c:pt>
                <c:pt idx="85275">
                  <c:v>85276</c:v>
                </c:pt>
                <c:pt idx="85276">
                  <c:v>85277</c:v>
                </c:pt>
                <c:pt idx="85277">
                  <c:v>85278</c:v>
                </c:pt>
                <c:pt idx="85278">
                  <c:v>85279</c:v>
                </c:pt>
                <c:pt idx="85279">
                  <c:v>85280</c:v>
                </c:pt>
                <c:pt idx="85280">
                  <c:v>85281</c:v>
                </c:pt>
                <c:pt idx="85281">
                  <c:v>85282</c:v>
                </c:pt>
                <c:pt idx="85282">
                  <c:v>85283</c:v>
                </c:pt>
                <c:pt idx="85283">
                  <c:v>85284</c:v>
                </c:pt>
                <c:pt idx="85284">
                  <c:v>85285</c:v>
                </c:pt>
                <c:pt idx="85285">
                  <c:v>85286</c:v>
                </c:pt>
                <c:pt idx="85286">
                  <c:v>85287</c:v>
                </c:pt>
                <c:pt idx="85287">
                  <c:v>85288</c:v>
                </c:pt>
                <c:pt idx="85288">
                  <c:v>85289</c:v>
                </c:pt>
                <c:pt idx="85289">
                  <c:v>85290</c:v>
                </c:pt>
                <c:pt idx="85290">
                  <c:v>85291</c:v>
                </c:pt>
                <c:pt idx="85291">
                  <c:v>85292</c:v>
                </c:pt>
                <c:pt idx="85292">
                  <c:v>85293</c:v>
                </c:pt>
                <c:pt idx="85293">
                  <c:v>85294</c:v>
                </c:pt>
                <c:pt idx="85294">
                  <c:v>85295</c:v>
                </c:pt>
                <c:pt idx="85295">
                  <c:v>85296</c:v>
                </c:pt>
                <c:pt idx="85296">
                  <c:v>85297</c:v>
                </c:pt>
                <c:pt idx="85297">
                  <c:v>85298</c:v>
                </c:pt>
                <c:pt idx="85298">
                  <c:v>85299</c:v>
                </c:pt>
                <c:pt idx="85299">
                  <c:v>85300</c:v>
                </c:pt>
                <c:pt idx="85300">
                  <c:v>85301</c:v>
                </c:pt>
                <c:pt idx="85301">
                  <c:v>85302</c:v>
                </c:pt>
                <c:pt idx="85302">
                  <c:v>85303</c:v>
                </c:pt>
                <c:pt idx="85303">
                  <c:v>85304</c:v>
                </c:pt>
                <c:pt idx="85304">
                  <c:v>85305</c:v>
                </c:pt>
                <c:pt idx="85305">
                  <c:v>85306</c:v>
                </c:pt>
                <c:pt idx="85306">
                  <c:v>85307</c:v>
                </c:pt>
                <c:pt idx="85307">
                  <c:v>85308</c:v>
                </c:pt>
                <c:pt idx="85308">
                  <c:v>85309</c:v>
                </c:pt>
                <c:pt idx="85309">
                  <c:v>85310</c:v>
                </c:pt>
                <c:pt idx="85310">
                  <c:v>85311</c:v>
                </c:pt>
                <c:pt idx="85311">
                  <c:v>85312</c:v>
                </c:pt>
                <c:pt idx="85312">
                  <c:v>85313</c:v>
                </c:pt>
                <c:pt idx="85313">
                  <c:v>85314</c:v>
                </c:pt>
                <c:pt idx="85314">
                  <c:v>85315</c:v>
                </c:pt>
                <c:pt idx="85315">
                  <c:v>85316</c:v>
                </c:pt>
                <c:pt idx="85316">
                  <c:v>85317</c:v>
                </c:pt>
                <c:pt idx="85317">
                  <c:v>85318</c:v>
                </c:pt>
                <c:pt idx="85318">
                  <c:v>85319</c:v>
                </c:pt>
                <c:pt idx="85319">
                  <c:v>85320</c:v>
                </c:pt>
                <c:pt idx="85320">
                  <c:v>85321</c:v>
                </c:pt>
                <c:pt idx="85321">
                  <c:v>85322</c:v>
                </c:pt>
                <c:pt idx="85322">
                  <c:v>85323</c:v>
                </c:pt>
                <c:pt idx="85323">
                  <c:v>85324</c:v>
                </c:pt>
                <c:pt idx="85324">
                  <c:v>85325</c:v>
                </c:pt>
                <c:pt idx="85325">
                  <c:v>85326</c:v>
                </c:pt>
                <c:pt idx="85326">
                  <c:v>85327</c:v>
                </c:pt>
                <c:pt idx="85327">
                  <c:v>85328</c:v>
                </c:pt>
                <c:pt idx="85328">
                  <c:v>85329</c:v>
                </c:pt>
                <c:pt idx="85329">
                  <c:v>85330</c:v>
                </c:pt>
                <c:pt idx="85330">
                  <c:v>85331</c:v>
                </c:pt>
                <c:pt idx="85331">
                  <c:v>85332</c:v>
                </c:pt>
                <c:pt idx="85332">
                  <c:v>85333</c:v>
                </c:pt>
                <c:pt idx="85333">
                  <c:v>85334</c:v>
                </c:pt>
                <c:pt idx="85334">
                  <c:v>85335</c:v>
                </c:pt>
                <c:pt idx="85335">
                  <c:v>85336</c:v>
                </c:pt>
                <c:pt idx="85336">
                  <c:v>85337</c:v>
                </c:pt>
                <c:pt idx="85337">
                  <c:v>85338</c:v>
                </c:pt>
                <c:pt idx="85338">
                  <c:v>85339</c:v>
                </c:pt>
                <c:pt idx="85339">
                  <c:v>85340</c:v>
                </c:pt>
                <c:pt idx="85340">
                  <c:v>85341</c:v>
                </c:pt>
                <c:pt idx="85341">
                  <c:v>85342</c:v>
                </c:pt>
                <c:pt idx="85342">
                  <c:v>85343</c:v>
                </c:pt>
                <c:pt idx="85343">
                  <c:v>85344</c:v>
                </c:pt>
                <c:pt idx="85344">
                  <c:v>85345</c:v>
                </c:pt>
                <c:pt idx="85345">
                  <c:v>85346</c:v>
                </c:pt>
                <c:pt idx="85346">
                  <c:v>85347</c:v>
                </c:pt>
                <c:pt idx="85347">
                  <c:v>85348</c:v>
                </c:pt>
                <c:pt idx="85348">
                  <c:v>85349</c:v>
                </c:pt>
                <c:pt idx="85349">
                  <c:v>85350</c:v>
                </c:pt>
                <c:pt idx="85350">
                  <c:v>85351</c:v>
                </c:pt>
                <c:pt idx="85351">
                  <c:v>85352</c:v>
                </c:pt>
                <c:pt idx="85352">
                  <c:v>85353</c:v>
                </c:pt>
                <c:pt idx="85353">
                  <c:v>85354</c:v>
                </c:pt>
                <c:pt idx="85354">
                  <c:v>85355</c:v>
                </c:pt>
                <c:pt idx="85355">
                  <c:v>85356</c:v>
                </c:pt>
                <c:pt idx="85356">
                  <c:v>85357</c:v>
                </c:pt>
                <c:pt idx="85357">
                  <c:v>85358</c:v>
                </c:pt>
                <c:pt idx="85358">
                  <c:v>85359</c:v>
                </c:pt>
                <c:pt idx="85359">
                  <c:v>85360</c:v>
                </c:pt>
                <c:pt idx="85360">
                  <c:v>85361</c:v>
                </c:pt>
                <c:pt idx="85361">
                  <c:v>85362</c:v>
                </c:pt>
                <c:pt idx="85362">
                  <c:v>85363</c:v>
                </c:pt>
                <c:pt idx="85363">
                  <c:v>85364</c:v>
                </c:pt>
                <c:pt idx="85364">
                  <c:v>85365</c:v>
                </c:pt>
                <c:pt idx="85365">
                  <c:v>85366</c:v>
                </c:pt>
                <c:pt idx="85366">
                  <c:v>85367</c:v>
                </c:pt>
                <c:pt idx="85367">
                  <c:v>85368</c:v>
                </c:pt>
                <c:pt idx="85368">
                  <c:v>85369</c:v>
                </c:pt>
                <c:pt idx="85369">
                  <c:v>85370</c:v>
                </c:pt>
                <c:pt idx="85370">
                  <c:v>85371</c:v>
                </c:pt>
                <c:pt idx="85371">
                  <c:v>85372</c:v>
                </c:pt>
                <c:pt idx="85372">
                  <c:v>85373</c:v>
                </c:pt>
                <c:pt idx="85373">
                  <c:v>85374</c:v>
                </c:pt>
                <c:pt idx="85374">
                  <c:v>85375</c:v>
                </c:pt>
                <c:pt idx="85375">
                  <c:v>85376</c:v>
                </c:pt>
                <c:pt idx="85376">
                  <c:v>85377</c:v>
                </c:pt>
                <c:pt idx="85377">
                  <c:v>85378</c:v>
                </c:pt>
                <c:pt idx="85378">
                  <c:v>85379</c:v>
                </c:pt>
                <c:pt idx="85379">
                  <c:v>85380</c:v>
                </c:pt>
                <c:pt idx="85380">
                  <c:v>85381</c:v>
                </c:pt>
                <c:pt idx="85381">
                  <c:v>85382</c:v>
                </c:pt>
                <c:pt idx="85382">
                  <c:v>85383</c:v>
                </c:pt>
                <c:pt idx="85383">
                  <c:v>85384</c:v>
                </c:pt>
                <c:pt idx="85384">
                  <c:v>85385</c:v>
                </c:pt>
                <c:pt idx="85385">
                  <c:v>85386</c:v>
                </c:pt>
                <c:pt idx="85386">
                  <c:v>85387</c:v>
                </c:pt>
                <c:pt idx="85387">
                  <c:v>85388</c:v>
                </c:pt>
                <c:pt idx="85388">
                  <c:v>85389</c:v>
                </c:pt>
                <c:pt idx="85389">
                  <c:v>85390</c:v>
                </c:pt>
                <c:pt idx="85390">
                  <c:v>85391</c:v>
                </c:pt>
                <c:pt idx="85391">
                  <c:v>85392</c:v>
                </c:pt>
                <c:pt idx="85392">
                  <c:v>85393</c:v>
                </c:pt>
                <c:pt idx="85393">
                  <c:v>85394</c:v>
                </c:pt>
                <c:pt idx="85394">
                  <c:v>85395</c:v>
                </c:pt>
                <c:pt idx="85395">
                  <c:v>85396</c:v>
                </c:pt>
                <c:pt idx="85396">
                  <c:v>85397</c:v>
                </c:pt>
                <c:pt idx="85397">
                  <c:v>85398</c:v>
                </c:pt>
                <c:pt idx="85398">
                  <c:v>85399</c:v>
                </c:pt>
                <c:pt idx="85399">
                  <c:v>85400</c:v>
                </c:pt>
                <c:pt idx="85400">
                  <c:v>85401</c:v>
                </c:pt>
                <c:pt idx="85401">
                  <c:v>85402</c:v>
                </c:pt>
                <c:pt idx="85402">
                  <c:v>85403</c:v>
                </c:pt>
                <c:pt idx="85403">
                  <c:v>85404</c:v>
                </c:pt>
                <c:pt idx="85404">
                  <c:v>85405</c:v>
                </c:pt>
                <c:pt idx="85405">
                  <c:v>85406</c:v>
                </c:pt>
                <c:pt idx="85406">
                  <c:v>85407</c:v>
                </c:pt>
                <c:pt idx="85407">
                  <c:v>85408</c:v>
                </c:pt>
                <c:pt idx="85408">
                  <c:v>85409</c:v>
                </c:pt>
                <c:pt idx="85409">
                  <c:v>85410</c:v>
                </c:pt>
                <c:pt idx="85410">
                  <c:v>85411</c:v>
                </c:pt>
                <c:pt idx="85411">
                  <c:v>85412</c:v>
                </c:pt>
                <c:pt idx="85412">
                  <c:v>85413</c:v>
                </c:pt>
                <c:pt idx="85413">
                  <c:v>85414</c:v>
                </c:pt>
                <c:pt idx="85414">
                  <c:v>85415</c:v>
                </c:pt>
                <c:pt idx="85415">
                  <c:v>85416</c:v>
                </c:pt>
                <c:pt idx="85416">
                  <c:v>85417</c:v>
                </c:pt>
                <c:pt idx="85417">
                  <c:v>85418</c:v>
                </c:pt>
                <c:pt idx="85418">
                  <c:v>85419</c:v>
                </c:pt>
                <c:pt idx="85419">
                  <c:v>85420</c:v>
                </c:pt>
                <c:pt idx="85420">
                  <c:v>85421</c:v>
                </c:pt>
                <c:pt idx="85421">
                  <c:v>85422</c:v>
                </c:pt>
                <c:pt idx="85422">
                  <c:v>85423</c:v>
                </c:pt>
                <c:pt idx="85423">
                  <c:v>85424</c:v>
                </c:pt>
                <c:pt idx="85424">
                  <c:v>85425</c:v>
                </c:pt>
                <c:pt idx="85425">
                  <c:v>85426</c:v>
                </c:pt>
                <c:pt idx="85426">
                  <c:v>85427</c:v>
                </c:pt>
                <c:pt idx="85427">
                  <c:v>85428</c:v>
                </c:pt>
                <c:pt idx="85428">
                  <c:v>85429</c:v>
                </c:pt>
                <c:pt idx="85429">
                  <c:v>85430</c:v>
                </c:pt>
                <c:pt idx="85430">
                  <c:v>85431</c:v>
                </c:pt>
                <c:pt idx="85431">
                  <c:v>85432</c:v>
                </c:pt>
                <c:pt idx="85432">
                  <c:v>85433</c:v>
                </c:pt>
                <c:pt idx="85433">
                  <c:v>85434</c:v>
                </c:pt>
                <c:pt idx="85434">
                  <c:v>85435</c:v>
                </c:pt>
                <c:pt idx="85435">
                  <c:v>85436</c:v>
                </c:pt>
                <c:pt idx="85436">
                  <c:v>85437</c:v>
                </c:pt>
                <c:pt idx="85437">
                  <c:v>85438</c:v>
                </c:pt>
                <c:pt idx="85438">
                  <c:v>85439</c:v>
                </c:pt>
                <c:pt idx="85439">
                  <c:v>85440</c:v>
                </c:pt>
                <c:pt idx="85440">
                  <c:v>85441</c:v>
                </c:pt>
                <c:pt idx="85441">
                  <c:v>85442</c:v>
                </c:pt>
                <c:pt idx="85442">
                  <c:v>85443</c:v>
                </c:pt>
                <c:pt idx="85443">
                  <c:v>85444</c:v>
                </c:pt>
                <c:pt idx="85444">
                  <c:v>85445</c:v>
                </c:pt>
                <c:pt idx="85445">
                  <c:v>85446</c:v>
                </c:pt>
                <c:pt idx="85446">
                  <c:v>85447</c:v>
                </c:pt>
                <c:pt idx="85447">
                  <c:v>85448</c:v>
                </c:pt>
                <c:pt idx="85448">
                  <c:v>85449</c:v>
                </c:pt>
                <c:pt idx="85449">
                  <c:v>85450</c:v>
                </c:pt>
                <c:pt idx="85450">
                  <c:v>85451</c:v>
                </c:pt>
                <c:pt idx="85451">
                  <c:v>85452</c:v>
                </c:pt>
                <c:pt idx="85452">
                  <c:v>85453</c:v>
                </c:pt>
                <c:pt idx="85453">
                  <c:v>85454</c:v>
                </c:pt>
                <c:pt idx="85454">
                  <c:v>85455</c:v>
                </c:pt>
                <c:pt idx="85455">
                  <c:v>85456</c:v>
                </c:pt>
                <c:pt idx="85456">
                  <c:v>85457</c:v>
                </c:pt>
                <c:pt idx="85457">
                  <c:v>85458</c:v>
                </c:pt>
                <c:pt idx="85458">
                  <c:v>85459</c:v>
                </c:pt>
                <c:pt idx="85459">
                  <c:v>85460</c:v>
                </c:pt>
                <c:pt idx="85460">
                  <c:v>85461</c:v>
                </c:pt>
                <c:pt idx="85461">
                  <c:v>85462</c:v>
                </c:pt>
                <c:pt idx="85462">
                  <c:v>85463</c:v>
                </c:pt>
                <c:pt idx="85463">
                  <c:v>85464</c:v>
                </c:pt>
                <c:pt idx="85464">
                  <c:v>85465</c:v>
                </c:pt>
                <c:pt idx="85465">
                  <c:v>85466</c:v>
                </c:pt>
                <c:pt idx="85466">
                  <c:v>85467</c:v>
                </c:pt>
                <c:pt idx="85467">
                  <c:v>85468</c:v>
                </c:pt>
                <c:pt idx="85468">
                  <c:v>85469</c:v>
                </c:pt>
                <c:pt idx="85469">
                  <c:v>85470</c:v>
                </c:pt>
                <c:pt idx="85470">
                  <c:v>85471</c:v>
                </c:pt>
                <c:pt idx="85471">
                  <c:v>85472</c:v>
                </c:pt>
                <c:pt idx="85472">
                  <c:v>85473</c:v>
                </c:pt>
                <c:pt idx="85473">
                  <c:v>85474</c:v>
                </c:pt>
                <c:pt idx="85474">
                  <c:v>85475</c:v>
                </c:pt>
                <c:pt idx="85475">
                  <c:v>85476</c:v>
                </c:pt>
                <c:pt idx="85476">
                  <c:v>85477</c:v>
                </c:pt>
                <c:pt idx="85477">
                  <c:v>85478</c:v>
                </c:pt>
                <c:pt idx="85478">
                  <c:v>85479</c:v>
                </c:pt>
                <c:pt idx="85479">
                  <c:v>85480</c:v>
                </c:pt>
                <c:pt idx="85480">
                  <c:v>85481</c:v>
                </c:pt>
                <c:pt idx="85481">
                  <c:v>85482</c:v>
                </c:pt>
                <c:pt idx="85482">
                  <c:v>85483</c:v>
                </c:pt>
                <c:pt idx="85483">
                  <c:v>85484</c:v>
                </c:pt>
                <c:pt idx="85484">
                  <c:v>85485</c:v>
                </c:pt>
                <c:pt idx="85485">
                  <c:v>85486</c:v>
                </c:pt>
                <c:pt idx="85486">
                  <c:v>85487</c:v>
                </c:pt>
                <c:pt idx="85487">
                  <c:v>85488</c:v>
                </c:pt>
                <c:pt idx="85488">
                  <c:v>85489</c:v>
                </c:pt>
                <c:pt idx="85489">
                  <c:v>85490</c:v>
                </c:pt>
                <c:pt idx="85490">
                  <c:v>85491</c:v>
                </c:pt>
                <c:pt idx="85491">
                  <c:v>85492</c:v>
                </c:pt>
                <c:pt idx="85492">
                  <c:v>85493</c:v>
                </c:pt>
                <c:pt idx="85493">
                  <c:v>85494</c:v>
                </c:pt>
                <c:pt idx="85494">
                  <c:v>85495</c:v>
                </c:pt>
                <c:pt idx="85495">
                  <c:v>85496</c:v>
                </c:pt>
                <c:pt idx="85496">
                  <c:v>85497</c:v>
                </c:pt>
                <c:pt idx="85497">
                  <c:v>85498</c:v>
                </c:pt>
                <c:pt idx="85498">
                  <c:v>85499</c:v>
                </c:pt>
                <c:pt idx="85499">
                  <c:v>85500</c:v>
                </c:pt>
                <c:pt idx="85500">
                  <c:v>85501</c:v>
                </c:pt>
                <c:pt idx="85501">
                  <c:v>85502</c:v>
                </c:pt>
                <c:pt idx="85502">
                  <c:v>85503</c:v>
                </c:pt>
                <c:pt idx="85503">
                  <c:v>85504</c:v>
                </c:pt>
                <c:pt idx="85504">
                  <c:v>85505</c:v>
                </c:pt>
                <c:pt idx="85505">
                  <c:v>85506</c:v>
                </c:pt>
                <c:pt idx="85506">
                  <c:v>85507</c:v>
                </c:pt>
                <c:pt idx="85507">
                  <c:v>85508</c:v>
                </c:pt>
                <c:pt idx="85508">
                  <c:v>85509</c:v>
                </c:pt>
                <c:pt idx="85509">
                  <c:v>85510</c:v>
                </c:pt>
                <c:pt idx="85510">
                  <c:v>85511</c:v>
                </c:pt>
                <c:pt idx="85511">
                  <c:v>85512</c:v>
                </c:pt>
                <c:pt idx="85512">
                  <c:v>85513</c:v>
                </c:pt>
                <c:pt idx="85513">
                  <c:v>85514</c:v>
                </c:pt>
                <c:pt idx="85514">
                  <c:v>85515</c:v>
                </c:pt>
                <c:pt idx="85515">
                  <c:v>85516</c:v>
                </c:pt>
                <c:pt idx="85516">
                  <c:v>85517</c:v>
                </c:pt>
                <c:pt idx="85517">
                  <c:v>85518</c:v>
                </c:pt>
                <c:pt idx="85518">
                  <c:v>85519</c:v>
                </c:pt>
                <c:pt idx="85519">
                  <c:v>85520</c:v>
                </c:pt>
                <c:pt idx="85520">
                  <c:v>85521</c:v>
                </c:pt>
                <c:pt idx="85521">
                  <c:v>85522</c:v>
                </c:pt>
                <c:pt idx="85522">
                  <c:v>85523</c:v>
                </c:pt>
                <c:pt idx="85523">
                  <c:v>85524</c:v>
                </c:pt>
                <c:pt idx="85524">
                  <c:v>85525</c:v>
                </c:pt>
                <c:pt idx="85525">
                  <c:v>85526</c:v>
                </c:pt>
                <c:pt idx="85526">
                  <c:v>85527</c:v>
                </c:pt>
                <c:pt idx="85527">
                  <c:v>85528</c:v>
                </c:pt>
                <c:pt idx="85528">
                  <c:v>85529</c:v>
                </c:pt>
                <c:pt idx="85529">
                  <c:v>85530</c:v>
                </c:pt>
                <c:pt idx="85530">
                  <c:v>85531</c:v>
                </c:pt>
                <c:pt idx="85531">
                  <c:v>85532</c:v>
                </c:pt>
                <c:pt idx="85532">
                  <c:v>85533</c:v>
                </c:pt>
                <c:pt idx="85533">
                  <c:v>85534</c:v>
                </c:pt>
                <c:pt idx="85534">
                  <c:v>85535</c:v>
                </c:pt>
                <c:pt idx="85535">
                  <c:v>85536</c:v>
                </c:pt>
                <c:pt idx="85536">
                  <c:v>85537</c:v>
                </c:pt>
                <c:pt idx="85537">
                  <c:v>85538</c:v>
                </c:pt>
                <c:pt idx="85538">
                  <c:v>85539</c:v>
                </c:pt>
                <c:pt idx="85539">
                  <c:v>85540</c:v>
                </c:pt>
                <c:pt idx="85540">
                  <c:v>85541</c:v>
                </c:pt>
                <c:pt idx="85541">
                  <c:v>85542</c:v>
                </c:pt>
                <c:pt idx="85542">
                  <c:v>85543</c:v>
                </c:pt>
                <c:pt idx="85543">
                  <c:v>85544</c:v>
                </c:pt>
                <c:pt idx="85544">
                  <c:v>85545</c:v>
                </c:pt>
                <c:pt idx="85545">
                  <c:v>85546</c:v>
                </c:pt>
                <c:pt idx="85546">
                  <c:v>85547</c:v>
                </c:pt>
                <c:pt idx="85547">
                  <c:v>85548</c:v>
                </c:pt>
                <c:pt idx="85548">
                  <c:v>85549</c:v>
                </c:pt>
                <c:pt idx="85549">
                  <c:v>85550</c:v>
                </c:pt>
                <c:pt idx="85550">
                  <c:v>85551</c:v>
                </c:pt>
                <c:pt idx="85551">
                  <c:v>85552</c:v>
                </c:pt>
                <c:pt idx="85552">
                  <c:v>85553</c:v>
                </c:pt>
                <c:pt idx="85553">
                  <c:v>85554</c:v>
                </c:pt>
                <c:pt idx="85554">
                  <c:v>85555</c:v>
                </c:pt>
                <c:pt idx="85555">
                  <c:v>85556</c:v>
                </c:pt>
                <c:pt idx="85556">
                  <c:v>85557</c:v>
                </c:pt>
                <c:pt idx="85557">
                  <c:v>85558</c:v>
                </c:pt>
                <c:pt idx="85558">
                  <c:v>85559</c:v>
                </c:pt>
                <c:pt idx="85559">
                  <c:v>85560</c:v>
                </c:pt>
                <c:pt idx="85560">
                  <c:v>85561</c:v>
                </c:pt>
                <c:pt idx="85561">
                  <c:v>85562</c:v>
                </c:pt>
                <c:pt idx="85562">
                  <c:v>85563</c:v>
                </c:pt>
                <c:pt idx="85563">
                  <c:v>85564</c:v>
                </c:pt>
                <c:pt idx="85564">
                  <c:v>85565</c:v>
                </c:pt>
                <c:pt idx="85565">
                  <c:v>85566</c:v>
                </c:pt>
                <c:pt idx="85566">
                  <c:v>85567</c:v>
                </c:pt>
                <c:pt idx="85567">
                  <c:v>85568</c:v>
                </c:pt>
                <c:pt idx="85568">
                  <c:v>85569</c:v>
                </c:pt>
                <c:pt idx="85569">
                  <c:v>85570</c:v>
                </c:pt>
                <c:pt idx="85570">
                  <c:v>85571</c:v>
                </c:pt>
                <c:pt idx="85571">
                  <c:v>85572</c:v>
                </c:pt>
                <c:pt idx="85572">
                  <c:v>85573</c:v>
                </c:pt>
                <c:pt idx="85573">
                  <c:v>85574</c:v>
                </c:pt>
                <c:pt idx="85574">
                  <c:v>85575</c:v>
                </c:pt>
                <c:pt idx="85575">
                  <c:v>85576</c:v>
                </c:pt>
                <c:pt idx="85576">
                  <c:v>85577</c:v>
                </c:pt>
                <c:pt idx="85577">
                  <c:v>85578</c:v>
                </c:pt>
                <c:pt idx="85578">
                  <c:v>85579</c:v>
                </c:pt>
                <c:pt idx="85579">
                  <c:v>85580</c:v>
                </c:pt>
                <c:pt idx="85580">
                  <c:v>85581</c:v>
                </c:pt>
                <c:pt idx="85581">
                  <c:v>85582</c:v>
                </c:pt>
                <c:pt idx="85582">
                  <c:v>85583</c:v>
                </c:pt>
                <c:pt idx="85583">
                  <c:v>85584</c:v>
                </c:pt>
                <c:pt idx="85584">
                  <c:v>85585</c:v>
                </c:pt>
                <c:pt idx="85585">
                  <c:v>85586</c:v>
                </c:pt>
                <c:pt idx="85586">
                  <c:v>85587</c:v>
                </c:pt>
                <c:pt idx="85587">
                  <c:v>85588</c:v>
                </c:pt>
                <c:pt idx="85588">
                  <c:v>85589</c:v>
                </c:pt>
                <c:pt idx="85589">
                  <c:v>85590</c:v>
                </c:pt>
                <c:pt idx="85590">
                  <c:v>85591</c:v>
                </c:pt>
                <c:pt idx="85591">
                  <c:v>85592</c:v>
                </c:pt>
                <c:pt idx="85592">
                  <c:v>85593</c:v>
                </c:pt>
                <c:pt idx="85593">
                  <c:v>85594</c:v>
                </c:pt>
                <c:pt idx="85594">
                  <c:v>85595</c:v>
                </c:pt>
                <c:pt idx="85595">
                  <c:v>85596</c:v>
                </c:pt>
                <c:pt idx="85596">
                  <c:v>85597</c:v>
                </c:pt>
                <c:pt idx="85597">
                  <c:v>85598</c:v>
                </c:pt>
                <c:pt idx="85598">
                  <c:v>85599</c:v>
                </c:pt>
                <c:pt idx="85599">
                  <c:v>85600</c:v>
                </c:pt>
                <c:pt idx="85600">
                  <c:v>85601</c:v>
                </c:pt>
                <c:pt idx="85601">
                  <c:v>85602</c:v>
                </c:pt>
                <c:pt idx="85602">
                  <c:v>85603</c:v>
                </c:pt>
                <c:pt idx="85603">
                  <c:v>85604</c:v>
                </c:pt>
                <c:pt idx="85604">
                  <c:v>85605</c:v>
                </c:pt>
                <c:pt idx="85605">
                  <c:v>85606</c:v>
                </c:pt>
                <c:pt idx="85606">
                  <c:v>85607</c:v>
                </c:pt>
                <c:pt idx="85607">
                  <c:v>85608</c:v>
                </c:pt>
                <c:pt idx="85608">
                  <c:v>85609</c:v>
                </c:pt>
                <c:pt idx="85609">
                  <c:v>85610</c:v>
                </c:pt>
                <c:pt idx="85610">
                  <c:v>85611</c:v>
                </c:pt>
                <c:pt idx="85611">
                  <c:v>85612</c:v>
                </c:pt>
                <c:pt idx="85612">
                  <c:v>85613</c:v>
                </c:pt>
                <c:pt idx="85613">
                  <c:v>85614</c:v>
                </c:pt>
                <c:pt idx="85614">
                  <c:v>85615</c:v>
                </c:pt>
                <c:pt idx="85615">
                  <c:v>85616</c:v>
                </c:pt>
                <c:pt idx="85616">
                  <c:v>85617</c:v>
                </c:pt>
                <c:pt idx="85617">
                  <c:v>85618</c:v>
                </c:pt>
                <c:pt idx="85618">
                  <c:v>85619</c:v>
                </c:pt>
                <c:pt idx="85619">
                  <c:v>85620</c:v>
                </c:pt>
                <c:pt idx="85620">
                  <c:v>85621</c:v>
                </c:pt>
                <c:pt idx="85621">
                  <c:v>85622</c:v>
                </c:pt>
                <c:pt idx="85622">
                  <c:v>85623</c:v>
                </c:pt>
                <c:pt idx="85623">
                  <c:v>85624</c:v>
                </c:pt>
                <c:pt idx="85624">
                  <c:v>85625</c:v>
                </c:pt>
                <c:pt idx="85625">
                  <c:v>85626</c:v>
                </c:pt>
                <c:pt idx="85626">
                  <c:v>85627</c:v>
                </c:pt>
                <c:pt idx="85627">
                  <c:v>85628</c:v>
                </c:pt>
                <c:pt idx="85628">
                  <c:v>85629</c:v>
                </c:pt>
                <c:pt idx="85629">
                  <c:v>85630</c:v>
                </c:pt>
                <c:pt idx="85630">
                  <c:v>85631</c:v>
                </c:pt>
                <c:pt idx="85631">
                  <c:v>85632</c:v>
                </c:pt>
                <c:pt idx="85632">
                  <c:v>85633</c:v>
                </c:pt>
                <c:pt idx="85633">
                  <c:v>85634</c:v>
                </c:pt>
                <c:pt idx="85634">
                  <c:v>85635</c:v>
                </c:pt>
                <c:pt idx="85635">
                  <c:v>85636</c:v>
                </c:pt>
                <c:pt idx="85636">
                  <c:v>85637</c:v>
                </c:pt>
                <c:pt idx="85637">
                  <c:v>85638</c:v>
                </c:pt>
                <c:pt idx="85638">
                  <c:v>85639</c:v>
                </c:pt>
                <c:pt idx="85639">
                  <c:v>85640</c:v>
                </c:pt>
                <c:pt idx="85640">
                  <c:v>85641</c:v>
                </c:pt>
                <c:pt idx="85641">
                  <c:v>85642</c:v>
                </c:pt>
                <c:pt idx="85642">
                  <c:v>85643</c:v>
                </c:pt>
                <c:pt idx="85643">
                  <c:v>85644</c:v>
                </c:pt>
                <c:pt idx="85644">
                  <c:v>85645</c:v>
                </c:pt>
                <c:pt idx="85645">
                  <c:v>85646</c:v>
                </c:pt>
                <c:pt idx="85646">
                  <c:v>85647</c:v>
                </c:pt>
                <c:pt idx="85647">
                  <c:v>85648</c:v>
                </c:pt>
                <c:pt idx="85648">
                  <c:v>85649</c:v>
                </c:pt>
                <c:pt idx="85649">
                  <c:v>85650</c:v>
                </c:pt>
                <c:pt idx="85650">
                  <c:v>85651</c:v>
                </c:pt>
                <c:pt idx="85651">
                  <c:v>85652</c:v>
                </c:pt>
                <c:pt idx="85652">
                  <c:v>85653</c:v>
                </c:pt>
                <c:pt idx="85653">
                  <c:v>85654</c:v>
                </c:pt>
                <c:pt idx="85654">
                  <c:v>85655</c:v>
                </c:pt>
                <c:pt idx="85655">
                  <c:v>85656</c:v>
                </c:pt>
                <c:pt idx="85656">
                  <c:v>85657</c:v>
                </c:pt>
                <c:pt idx="85657">
                  <c:v>85658</c:v>
                </c:pt>
                <c:pt idx="85658">
                  <c:v>85659</c:v>
                </c:pt>
                <c:pt idx="85659">
                  <c:v>85660</c:v>
                </c:pt>
                <c:pt idx="85660">
                  <c:v>85661</c:v>
                </c:pt>
                <c:pt idx="85661">
                  <c:v>85662</c:v>
                </c:pt>
                <c:pt idx="85662">
                  <c:v>85663</c:v>
                </c:pt>
                <c:pt idx="85663">
                  <c:v>85664</c:v>
                </c:pt>
                <c:pt idx="85664">
                  <c:v>85665</c:v>
                </c:pt>
                <c:pt idx="85665">
                  <c:v>85666</c:v>
                </c:pt>
                <c:pt idx="85666">
                  <c:v>85667</c:v>
                </c:pt>
                <c:pt idx="85667">
                  <c:v>85668</c:v>
                </c:pt>
                <c:pt idx="85668">
                  <c:v>85669</c:v>
                </c:pt>
                <c:pt idx="85669">
                  <c:v>85670</c:v>
                </c:pt>
                <c:pt idx="85670">
                  <c:v>85671</c:v>
                </c:pt>
                <c:pt idx="85671">
                  <c:v>85672</c:v>
                </c:pt>
                <c:pt idx="85672">
                  <c:v>85673</c:v>
                </c:pt>
                <c:pt idx="85673">
                  <c:v>85674</c:v>
                </c:pt>
                <c:pt idx="85674">
                  <c:v>85675</c:v>
                </c:pt>
                <c:pt idx="85675">
                  <c:v>85676</c:v>
                </c:pt>
                <c:pt idx="85676">
                  <c:v>85677</c:v>
                </c:pt>
                <c:pt idx="85677">
                  <c:v>85678</c:v>
                </c:pt>
                <c:pt idx="85678">
                  <c:v>85679</c:v>
                </c:pt>
                <c:pt idx="85679">
                  <c:v>85680</c:v>
                </c:pt>
                <c:pt idx="85680">
                  <c:v>85681</c:v>
                </c:pt>
                <c:pt idx="85681">
                  <c:v>85682</c:v>
                </c:pt>
                <c:pt idx="85682">
                  <c:v>85683</c:v>
                </c:pt>
                <c:pt idx="85683">
                  <c:v>85684</c:v>
                </c:pt>
                <c:pt idx="85684">
                  <c:v>85685</c:v>
                </c:pt>
                <c:pt idx="85685">
                  <c:v>85686</c:v>
                </c:pt>
                <c:pt idx="85686">
                  <c:v>85687</c:v>
                </c:pt>
                <c:pt idx="85687">
                  <c:v>85688</c:v>
                </c:pt>
                <c:pt idx="85688">
                  <c:v>85689</c:v>
                </c:pt>
                <c:pt idx="85689">
                  <c:v>85690</c:v>
                </c:pt>
                <c:pt idx="85690">
                  <c:v>85691</c:v>
                </c:pt>
                <c:pt idx="85691">
                  <c:v>85692</c:v>
                </c:pt>
                <c:pt idx="85692">
                  <c:v>85693</c:v>
                </c:pt>
                <c:pt idx="85693">
                  <c:v>85694</c:v>
                </c:pt>
                <c:pt idx="85694">
                  <c:v>85695</c:v>
                </c:pt>
                <c:pt idx="85695">
                  <c:v>85696</c:v>
                </c:pt>
                <c:pt idx="85696">
                  <c:v>85697</c:v>
                </c:pt>
                <c:pt idx="85697">
                  <c:v>85698</c:v>
                </c:pt>
                <c:pt idx="85698">
                  <c:v>85699</c:v>
                </c:pt>
                <c:pt idx="85699">
                  <c:v>85700</c:v>
                </c:pt>
                <c:pt idx="85700">
                  <c:v>85701</c:v>
                </c:pt>
                <c:pt idx="85701">
                  <c:v>85702</c:v>
                </c:pt>
                <c:pt idx="85702">
                  <c:v>85703</c:v>
                </c:pt>
                <c:pt idx="85703">
                  <c:v>85704</c:v>
                </c:pt>
                <c:pt idx="85704">
                  <c:v>85705</c:v>
                </c:pt>
                <c:pt idx="85705">
                  <c:v>85706</c:v>
                </c:pt>
                <c:pt idx="85706">
                  <c:v>85707</c:v>
                </c:pt>
                <c:pt idx="85707">
                  <c:v>85708</c:v>
                </c:pt>
                <c:pt idx="85708">
                  <c:v>85709</c:v>
                </c:pt>
                <c:pt idx="85709">
                  <c:v>85710</c:v>
                </c:pt>
                <c:pt idx="85710">
                  <c:v>85711</c:v>
                </c:pt>
                <c:pt idx="85711">
                  <c:v>85712</c:v>
                </c:pt>
                <c:pt idx="85712">
                  <c:v>85713</c:v>
                </c:pt>
                <c:pt idx="85713">
                  <c:v>85714</c:v>
                </c:pt>
                <c:pt idx="85714">
                  <c:v>85715</c:v>
                </c:pt>
                <c:pt idx="85715">
                  <c:v>85716</c:v>
                </c:pt>
                <c:pt idx="85716">
                  <c:v>85717</c:v>
                </c:pt>
                <c:pt idx="85717">
                  <c:v>85718</c:v>
                </c:pt>
                <c:pt idx="85718">
                  <c:v>85719</c:v>
                </c:pt>
                <c:pt idx="85719">
                  <c:v>85720</c:v>
                </c:pt>
                <c:pt idx="85720">
                  <c:v>85721</c:v>
                </c:pt>
                <c:pt idx="85721">
                  <c:v>85722</c:v>
                </c:pt>
                <c:pt idx="85722">
                  <c:v>85723</c:v>
                </c:pt>
                <c:pt idx="85723">
                  <c:v>85724</c:v>
                </c:pt>
                <c:pt idx="85724">
                  <c:v>85725</c:v>
                </c:pt>
                <c:pt idx="85725">
                  <c:v>85726</c:v>
                </c:pt>
                <c:pt idx="85726">
                  <c:v>85727</c:v>
                </c:pt>
                <c:pt idx="85727">
                  <c:v>85728</c:v>
                </c:pt>
                <c:pt idx="85728">
                  <c:v>85729</c:v>
                </c:pt>
                <c:pt idx="85729">
                  <c:v>85730</c:v>
                </c:pt>
                <c:pt idx="85730">
                  <c:v>85731</c:v>
                </c:pt>
                <c:pt idx="85731">
                  <c:v>85732</c:v>
                </c:pt>
                <c:pt idx="85732">
                  <c:v>85733</c:v>
                </c:pt>
                <c:pt idx="85733">
                  <c:v>85734</c:v>
                </c:pt>
                <c:pt idx="85734">
                  <c:v>85735</c:v>
                </c:pt>
                <c:pt idx="85735">
                  <c:v>85736</c:v>
                </c:pt>
                <c:pt idx="85736">
                  <c:v>85737</c:v>
                </c:pt>
                <c:pt idx="85737">
                  <c:v>85738</c:v>
                </c:pt>
                <c:pt idx="85738">
                  <c:v>85739</c:v>
                </c:pt>
                <c:pt idx="85739">
                  <c:v>85740</c:v>
                </c:pt>
                <c:pt idx="85740">
                  <c:v>85741</c:v>
                </c:pt>
                <c:pt idx="85741">
                  <c:v>85742</c:v>
                </c:pt>
                <c:pt idx="85742">
                  <c:v>85743</c:v>
                </c:pt>
                <c:pt idx="85743">
                  <c:v>85744</c:v>
                </c:pt>
                <c:pt idx="85744">
                  <c:v>85745</c:v>
                </c:pt>
                <c:pt idx="85745">
                  <c:v>85746</c:v>
                </c:pt>
                <c:pt idx="85746">
                  <c:v>85747</c:v>
                </c:pt>
                <c:pt idx="85747">
                  <c:v>85748</c:v>
                </c:pt>
                <c:pt idx="85748">
                  <c:v>85749</c:v>
                </c:pt>
                <c:pt idx="85749">
                  <c:v>85750</c:v>
                </c:pt>
                <c:pt idx="85750">
                  <c:v>85751</c:v>
                </c:pt>
                <c:pt idx="85751">
                  <c:v>85752</c:v>
                </c:pt>
                <c:pt idx="85752">
                  <c:v>85753</c:v>
                </c:pt>
                <c:pt idx="85753">
                  <c:v>85754</c:v>
                </c:pt>
                <c:pt idx="85754">
                  <c:v>85755</c:v>
                </c:pt>
                <c:pt idx="85755">
                  <c:v>85756</c:v>
                </c:pt>
                <c:pt idx="85756">
                  <c:v>85757</c:v>
                </c:pt>
                <c:pt idx="85757">
                  <c:v>85758</c:v>
                </c:pt>
                <c:pt idx="85758">
                  <c:v>85759</c:v>
                </c:pt>
                <c:pt idx="85759">
                  <c:v>85760</c:v>
                </c:pt>
                <c:pt idx="85760">
                  <c:v>85761</c:v>
                </c:pt>
                <c:pt idx="85761">
                  <c:v>85762</c:v>
                </c:pt>
                <c:pt idx="85762">
                  <c:v>85763</c:v>
                </c:pt>
                <c:pt idx="85763">
                  <c:v>85764</c:v>
                </c:pt>
                <c:pt idx="85764">
                  <c:v>85765</c:v>
                </c:pt>
                <c:pt idx="85765">
                  <c:v>85766</c:v>
                </c:pt>
                <c:pt idx="85766">
                  <c:v>85767</c:v>
                </c:pt>
                <c:pt idx="85767">
                  <c:v>85768</c:v>
                </c:pt>
                <c:pt idx="85768">
                  <c:v>85769</c:v>
                </c:pt>
                <c:pt idx="85769">
                  <c:v>85770</c:v>
                </c:pt>
                <c:pt idx="85770">
                  <c:v>85771</c:v>
                </c:pt>
                <c:pt idx="85771">
                  <c:v>85772</c:v>
                </c:pt>
                <c:pt idx="85772">
                  <c:v>85773</c:v>
                </c:pt>
                <c:pt idx="85773">
                  <c:v>85774</c:v>
                </c:pt>
                <c:pt idx="85774">
                  <c:v>85775</c:v>
                </c:pt>
                <c:pt idx="85775">
                  <c:v>85776</c:v>
                </c:pt>
                <c:pt idx="85776">
                  <c:v>85777</c:v>
                </c:pt>
                <c:pt idx="85777">
                  <c:v>85778</c:v>
                </c:pt>
                <c:pt idx="85778">
                  <c:v>85779</c:v>
                </c:pt>
                <c:pt idx="85779">
                  <c:v>85780</c:v>
                </c:pt>
                <c:pt idx="85780">
                  <c:v>85781</c:v>
                </c:pt>
                <c:pt idx="85781">
                  <c:v>85782</c:v>
                </c:pt>
                <c:pt idx="85782">
                  <c:v>85783</c:v>
                </c:pt>
                <c:pt idx="85783">
                  <c:v>85784</c:v>
                </c:pt>
                <c:pt idx="85784">
                  <c:v>85785</c:v>
                </c:pt>
                <c:pt idx="85785">
                  <c:v>85786</c:v>
                </c:pt>
                <c:pt idx="85786">
                  <c:v>85787</c:v>
                </c:pt>
                <c:pt idx="85787">
                  <c:v>85788</c:v>
                </c:pt>
                <c:pt idx="85788">
                  <c:v>85789</c:v>
                </c:pt>
                <c:pt idx="85789">
                  <c:v>85790</c:v>
                </c:pt>
                <c:pt idx="85790">
                  <c:v>85791</c:v>
                </c:pt>
                <c:pt idx="85791">
                  <c:v>85792</c:v>
                </c:pt>
                <c:pt idx="85792">
                  <c:v>85793</c:v>
                </c:pt>
                <c:pt idx="85793">
                  <c:v>85794</c:v>
                </c:pt>
                <c:pt idx="85794">
                  <c:v>85795</c:v>
                </c:pt>
                <c:pt idx="85795">
                  <c:v>85796</c:v>
                </c:pt>
                <c:pt idx="85796">
                  <c:v>85797</c:v>
                </c:pt>
                <c:pt idx="85797">
                  <c:v>85798</c:v>
                </c:pt>
                <c:pt idx="85798">
                  <c:v>85799</c:v>
                </c:pt>
                <c:pt idx="85799">
                  <c:v>85800</c:v>
                </c:pt>
                <c:pt idx="85800">
                  <c:v>85801</c:v>
                </c:pt>
                <c:pt idx="85801">
                  <c:v>85802</c:v>
                </c:pt>
                <c:pt idx="85802">
                  <c:v>85803</c:v>
                </c:pt>
                <c:pt idx="85803">
                  <c:v>85804</c:v>
                </c:pt>
                <c:pt idx="85804">
                  <c:v>85805</c:v>
                </c:pt>
                <c:pt idx="85805">
                  <c:v>85806</c:v>
                </c:pt>
                <c:pt idx="85806">
                  <c:v>85807</c:v>
                </c:pt>
                <c:pt idx="85807">
                  <c:v>85808</c:v>
                </c:pt>
                <c:pt idx="85808">
                  <c:v>85809</c:v>
                </c:pt>
                <c:pt idx="85809">
                  <c:v>85810</c:v>
                </c:pt>
                <c:pt idx="85810">
                  <c:v>85811</c:v>
                </c:pt>
                <c:pt idx="85811">
                  <c:v>85812</c:v>
                </c:pt>
                <c:pt idx="85812">
                  <c:v>85813</c:v>
                </c:pt>
                <c:pt idx="85813">
                  <c:v>85814</c:v>
                </c:pt>
                <c:pt idx="85814">
                  <c:v>85815</c:v>
                </c:pt>
                <c:pt idx="85815">
                  <c:v>85816</c:v>
                </c:pt>
                <c:pt idx="85816">
                  <c:v>85817</c:v>
                </c:pt>
                <c:pt idx="85817">
                  <c:v>85818</c:v>
                </c:pt>
                <c:pt idx="85818">
                  <c:v>85819</c:v>
                </c:pt>
                <c:pt idx="85819">
                  <c:v>85820</c:v>
                </c:pt>
                <c:pt idx="85820">
                  <c:v>85821</c:v>
                </c:pt>
                <c:pt idx="85821">
                  <c:v>85822</c:v>
                </c:pt>
                <c:pt idx="85822">
                  <c:v>85823</c:v>
                </c:pt>
                <c:pt idx="85823">
                  <c:v>85824</c:v>
                </c:pt>
                <c:pt idx="85824">
                  <c:v>85825</c:v>
                </c:pt>
                <c:pt idx="85825">
                  <c:v>85826</c:v>
                </c:pt>
                <c:pt idx="85826">
                  <c:v>85827</c:v>
                </c:pt>
                <c:pt idx="85827">
                  <c:v>85828</c:v>
                </c:pt>
                <c:pt idx="85828">
                  <c:v>85829</c:v>
                </c:pt>
                <c:pt idx="85829">
                  <c:v>85830</c:v>
                </c:pt>
                <c:pt idx="85830">
                  <c:v>85831</c:v>
                </c:pt>
                <c:pt idx="85831">
                  <c:v>85832</c:v>
                </c:pt>
                <c:pt idx="85832">
                  <c:v>85833</c:v>
                </c:pt>
                <c:pt idx="85833">
                  <c:v>85834</c:v>
                </c:pt>
                <c:pt idx="85834">
                  <c:v>85835</c:v>
                </c:pt>
                <c:pt idx="85835">
                  <c:v>85836</c:v>
                </c:pt>
                <c:pt idx="85836">
                  <c:v>85837</c:v>
                </c:pt>
                <c:pt idx="85837">
                  <c:v>85838</c:v>
                </c:pt>
                <c:pt idx="85838">
                  <c:v>85839</c:v>
                </c:pt>
                <c:pt idx="85839">
                  <c:v>85840</c:v>
                </c:pt>
                <c:pt idx="85840">
                  <c:v>85841</c:v>
                </c:pt>
                <c:pt idx="85841">
                  <c:v>85842</c:v>
                </c:pt>
                <c:pt idx="85842">
                  <c:v>85843</c:v>
                </c:pt>
                <c:pt idx="85843">
                  <c:v>85844</c:v>
                </c:pt>
                <c:pt idx="85844">
                  <c:v>85845</c:v>
                </c:pt>
                <c:pt idx="85845">
                  <c:v>85846</c:v>
                </c:pt>
                <c:pt idx="85846">
                  <c:v>85847</c:v>
                </c:pt>
                <c:pt idx="85847">
                  <c:v>85848</c:v>
                </c:pt>
                <c:pt idx="85848">
                  <c:v>85849</c:v>
                </c:pt>
                <c:pt idx="85849">
                  <c:v>85850</c:v>
                </c:pt>
                <c:pt idx="85850">
                  <c:v>85851</c:v>
                </c:pt>
                <c:pt idx="85851">
                  <c:v>85852</c:v>
                </c:pt>
                <c:pt idx="85852">
                  <c:v>85853</c:v>
                </c:pt>
                <c:pt idx="85853">
                  <c:v>85854</c:v>
                </c:pt>
                <c:pt idx="85854">
                  <c:v>85855</c:v>
                </c:pt>
                <c:pt idx="85855">
                  <c:v>85856</c:v>
                </c:pt>
                <c:pt idx="85856">
                  <c:v>85857</c:v>
                </c:pt>
                <c:pt idx="85857">
                  <c:v>85858</c:v>
                </c:pt>
                <c:pt idx="85858">
                  <c:v>85859</c:v>
                </c:pt>
                <c:pt idx="85859">
                  <c:v>85860</c:v>
                </c:pt>
                <c:pt idx="85860">
                  <c:v>85861</c:v>
                </c:pt>
                <c:pt idx="85861">
                  <c:v>85862</c:v>
                </c:pt>
                <c:pt idx="85862">
                  <c:v>85863</c:v>
                </c:pt>
                <c:pt idx="85863">
                  <c:v>85864</c:v>
                </c:pt>
                <c:pt idx="85864">
                  <c:v>85865</c:v>
                </c:pt>
                <c:pt idx="85865">
                  <c:v>85866</c:v>
                </c:pt>
                <c:pt idx="85866">
                  <c:v>85867</c:v>
                </c:pt>
                <c:pt idx="85867">
                  <c:v>85868</c:v>
                </c:pt>
                <c:pt idx="85868">
                  <c:v>85869</c:v>
                </c:pt>
                <c:pt idx="85869">
                  <c:v>85870</c:v>
                </c:pt>
                <c:pt idx="85870">
                  <c:v>85871</c:v>
                </c:pt>
                <c:pt idx="85871">
                  <c:v>85872</c:v>
                </c:pt>
                <c:pt idx="85872">
                  <c:v>85873</c:v>
                </c:pt>
                <c:pt idx="85873">
                  <c:v>85874</c:v>
                </c:pt>
                <c:pt idx="85874">
                  <c:v>85875</c:v>
                </c:pt>
                <c:pt idx="85875">
                  <c:v>85876</c:v>
                </c:pt>
                <c:pt idx="85876">
                  <c:v>85877</c:v>
                </c:pt>
                <c:pt idx="85877">
                  <c:v>85878</c:v>
                </c:pt>
                <c:pt idx="85878">
                  <c:v>85879</c:v>
                </c:pt>
                <c:pt idx="85879">
                  <c:v>85880</c:v>
                </c:pt>
                <c:pt idx="85880">
                  <c:v>85881</c:v>
                </c:pt>
                <c:pt idx="85881">
                  <c:v>85882</c:v>
                </c:pt>
                <c:pt idx="85882">
                  <c:v>85883</c:v>
                </c:pt>
                <c:pt idx="85883">
                  <c:v>85884</c:v>
                </c:pt>
                <c:pt idx="85884">
                  <c:v>85885</c:v>
                </c:pt>
                <c:pt idx="85885">
                  <c:v>85886</c:v>
                </c:pt>
                <c:pt idx="85886">
                  <c:v>85887</c:v>
                </c:pt>
                <c:pt idx="85887">
                  <c:v>85888</c:v>
                </c:pt>
                <c:pt idx="85888">
                  <c:v>85889</c:v>
                </c:pt>
                <c:pt idx="85889">
                  <c:v>85890</c:v>
                </c:pt>
                <c:pt idx="85890">
                  <c:v>85891</c:v>
                </c:pt>
                <c:pt idx="85891">
                  <c:v>85892</c:v>
                </c:pt>
                <c:pt idx="85892">
                  <c:v>85893</c:v>
                </c:pt>
                <c:pt idx="85893">
                  <c:v>85894</c:v>
                </c:pt>
                <c:pt idx="85894">
                  <c:v>85895</c:v>
                </c:pt>
                <c:pt idx="85895">
                  <c:v>85896</c:v>
                </c:pt>
                <c:pt idx="85896">
                  <c:v>85897</c:v>
                </c:pt>
                <c:pt idx="85897">
                  <c:v>85898</c:v>
                </c:pt>
                <c:pt idx="85898">
                  <c:v>85899</c:v>
                </c:pt>
                <c:pt idx="85899">
                  <c:v>85900</c:v>
                </c:pt>
                <c:pt idx="85900">
                  <c:v>85901</c:v>
                </c:pt>
                <c:pt idx="85901">
                  <c:v>85902</c:v>
                </c:pt>
                <c:pt idx="85902">
                  <c:v>85903</c:v>
                </c:pt>
                <c:pt idx="85903">
                  <c:v>85904</c:v>
                </c:pt>
                <c:pt idx="85904">
                  <c:v>85905</c:v>
                </c:pt>
                <c:pt idx="85905">
                  <c:v>85906</c:v>
                </c:pt>
                <c:pt idx="85906">
                  <c:v>85907</c:v>
                </c:pt>
                <c:pt idx="85907">
                  <c:v>85908</c:v>
                </c:pt>
                <c:pt idx="85908">
                  <c:v>85909</c:v>
                </c:pt>
                <c:pt idx="85909">
                  <c:v>85910</c:v>
                </c:pt>
                <c:pt idx="85910">
                  <c:v>85911</c:v>
                </c:pt>
                <c:pt idx="85911">
                  <c:v>85912</c:v>
                </c:pt>
                <c:pt idx="85912">
                  <c:v>85913</c:v>
                </c:pt>
                <c:pt idx="85913">
                  <c:v>85914</c:v>
                </c:pt>
                <c:pt idx="85914">
                  <c:v>85915</c:v>
                </c:pt>
                <c:pt idx="85915">
                  <c:v>85916</c:v>
                </c:pt>
                <c:pt idx="85916">
                  <c:v>85917</c:v>
                </c:pt>
                <c:pt idx="85917">
                  <c:v>85918</c:v>
                </c:pt>
                <c:pt idx="85918">
                  <c:v>85919</c:v>
                </c:pt>
                <c:pt idx="85919">
                  <c:v>85920</c:v>
                </c:pt>
                <c:pt idx="85920">
                  <c:v>85921</c:v>
                </c:pt>
                <c:pt idx="85921">
                  <c:v>85922</c:v>
                </c:pt>
                <c:pt idx="85922">
                  <c:v>85923</c:v>
                </c:pt>
                <c:pt idx="85923">
                  <c:v>85924</c:v>
                </c:pt>
                <c:pt idx="85924">
                  <c:v>85925</c:v>
                </c:pt>
                <c:pt idx="85925">
                  <c:v>85926</c:v>
                </c:pt>
                <c:pt idx="85926">
                  <c:v>85927</c:v>
                </c:pt>
                <c:pt idx="85927">
                  <c:v>85928</c:v>
                </c:pt>
                <c:pt idx="85928">
                  <c:v>85929</c:v>
                </c:pt>
                <c:pt idx="85929">
                  <c:v>85930</c:v>
                </c:pt>
                <c:pt idx="85930">
                  <c:v>85931</c:v>
                </c:pt>
                <c:pt idx="85931">
                  <c:v>85932</c:v>
                </c:pt>
                <c:pt idx="85932">
                  <c:v>85933</c:v>
                </c:pt>
                <c:pt idx="85933">
                  <c:v>85934</c:v>
                </c:pt>
                <c:pt idx="85934">
                  <c:v>85935</c:v>
                </c:pt>
                <c:pt idx="85935">
                  <c:v>85936</c:v>
                </c:pt>
                <c:pt idx="85936">
                  <c:v>85937</c:v>
                </c:pt>
                <c:pt idx="85937">
                  <c:v>85938</c:v>
                </c:pt>
                <c:pt idx="85938">
                  <c:v>85939</c:v>
                </c:pt>
                <c:pt idx="85939">
                  <c:v>85940</c:v>
                </c:pt>
                <c:pt idx="85940">
                  <c:v>85941</c:v>
                </c:pt>
                <c:pt idx="85941">
                  <c:v>85942</c:v>
                </c:pt>
                <c:pt idx="85942">
                  <c:v>85943</c:v>
                </c:pt>
                <c:pt idx="85943">
                  <c:v>85944</c:v>
                </c:pt>
                <c:pt idx="85944">
                  <c:v>85945</c:v>
                </c:pt>
                <c:pt idx="85945">
                  <c:v>85946</c:v>
                </c:pt>
                <c:pt idx="85946">
                  <c:v>85947</c:v>
                </c:pt>
                <c:pt idx="85947">
                  <c:v>85948</c:v>
                </c:pt>
                <c:pt idx="85948">
                  <c:v>85949</c:v>
                </c:pt>
                <c:pt idx="85949">
                  <c:v>85950</c:v>
                </c:pt>
                <c:pt idx="85950">
                  <c:v>85951</c:v>
                </c:pt>
                <c:pt idx="85951">
                  <c:v>85952</c:v>
                </c:pt>
                <c:pt idx="85952">
                  <c:v>85953</c:v>
                </c:pt>
                <c:pt idx="85953">
                  <c:v>85954</c:v>
                </c:pt>
                <c:pt idx="85954">
                  <c:v>85955</c:v>
                </c:pt>
                <c:pt idx="85955">
                  <c:v>85956</c:v>
                </c:pt>
                <c:pt idx="85956">
                  <c:v>85957</c:v>
                </c:pt>
                <c:pt idx="85957">
                  <c:v>85958</c:v>
                </c:pt>
                <c:pt idx="85958">
                  <c:v>85959</c:v>
                </c:pt>
                <c:pt idx="85959">
                  <c:v>85960</c:v>
                </c:pt>
                <c:pt idx="85960">
                  <c:v>85961</c:v>
                </c:pt>
                <c:pt idx="85961">
                  <c:v>85962</c:v>
                </c:pt>
                <c:pt idx="85962">
                  <c:v>85963</c:v>
                </c:pt>
                <c:pt idx="85963">
                  <c:v>85964</c:v>
                </c:pt>
                <c:pt idx="85964">
                  <c:v>85965</c:v>
                </c:pt>
                <c:pt idx="85965">
                  <c:v>85966</c:v>
                </c:pt>
                <c:pt idx="85966">
                  <c:v>85967</c:v>
                </c:pt>
                <c:pt idx="85967">
                  <c:v>85968</c:v>
                </c:pt>
                <c:pt idx="85968">
                  <c:v>85969</c:v>
                </c:pt>
                <c:pt idx="85969">
                  <c:v>85970</c:v>
                </c:pt>
                <c:pt idx="85970">
                  <c:v>85971</c:v>
                </c:pt>
                <c:pt idx="85971">
                  <c:v>85972</c:v>
                </c:pt>
                <c:pt idx="85972">
                  <c:v>85973</c:v>
                </c:pt>
                <c:pt idx="85973">
                  <c:v>85974</c:v>
                </c:pt>
                <c:pt idx="85974">
                  <c:v>85975</c:v>
                </c:pt>
                <c:pt idx="85975">
                  <c:v>85976</c:v>
                </c:pt>
                <c:pt idx="85976">
                  <c:v>85977</c:v>
                </c:pt>
                <c:pt idx="85977">
                  <c:v>85978</c:v>
                </c:pt>
                <c:pt idx="85978">
                  <c:v>85979</c:v>
                </c:pt>
                <c:pt idx="85979">
                  <c:v>85980</c:v>
                </c:pt>
                <c:pt idx="85980">
                  <c:v>85981</c:v>
                </c:pt>
                <c:pt idx="85981">
                  <c:v>85982</c:v>
                </c:pt>
                <c:pt idx="85982">
                  <c:v>85983</c:v>
                </c:pt>
                <c:pt idx="85983">
                  <c:v>85984</c:v>
                </c:pt>
                <c:pt idx="85984">
                  <c:v>85985</c:v>
                </c:pt>
                <c:pt idx="85985">
                  <c:v>85986</c:v>
                </c:pt>
                <c:pt idx="85986">
                  <c:v>85987</c:v>
                </c:pt>
                <c:pt idx="85987">
                  <c:v>85988</c:v>
                </c:pt>
                <c:pt idx="85988">
                  <c:v>85989</c:v>
                </c:pt>
                <c:pt idx="85989">
                  <c:v>85990</c:v>
                </c:pt>
                <c:pt idx="85990">
                  <c:v>85991</c:v>
                </c:pt>
                <c:pt idx="85991">
                  <c:v>85992</c:v>
                </c:pt>
                <c:pt idx="85992">
                  <c:v>85993</c:v>
                </c:pt>
                <c:pt idx="85993">
                  <c:v>85994</c:v>
                </c:pt>
                <c:pt idx="85994">
                  <c:v>85995</c:v>
                </c:pt>
                <c:pt idx="85995">
                  <c:v>85996</c:v>
                </c:pt>
                <c:pt idx="85996">
                  <c:v>85997</c:v>
                </c:pt>
                <c:pt idx="85997">
                  <c:v>85998</c:v>
                </c:pt>
                <c:pt idx="85998">
                  <c:v>85999</c:v>
                </c:pt>
                <c:pt idx="85999">
                  <c:v>86000</c:v>
                </c:pt>
                <c:pt idx="86000">
                  <c:v>86001</c:v>
                </c:pt>
                <c:pt idx="86001">
                  <c:v>86002</c:v>
                </c:pt>
                <c:pt idx="86002">
                  <c:v>86003</c:v>
                </c:pt>
                <c:pt idx="86003">
                  <c:v>86004</c:v>
                </c:pt>
                <c:pt idx="86004">
                  <c:v>86005</c:v>
                </c:pt>
                <c:pt idx="86005">
                  <c:v>86006</c:v>
                </c:pt>
                <c:pt idx="86006">
                  <c:v>86007</c:v>
                </c:pt>
                <c:pt idx="86007">
                  <c:v>86008</c:v>
                </c:pt>
                <c:pt idx="86008">
                  <c:v>86009</c:v>
                </c:pt>
                <c:pt idx="86009">
                  <c:v>86010</c:v>
                </c:pt>
                <c:pt idx="86010">
                  <c:v>86011</c:v>
                </c:pt>
                <c:pt idx="86011">
                  <c:v>86012</c:v>
                </c:pt>
                <c:pt idx="86012">
                  <c:v>86013</c:v>
                </c:pt>
                <c:pt idx="86013">
                  <c:v>86014</c:v>
                </c:pt>
                <c:pt idx="86014">
                  <c:v>86015</c:v>
                </c:pt>
                <c:pt idx="86015">
                  <c:v>86016</c:v>
                </c:pt>
                <c:pt idx="86016">
                  <c:v>86017</c:v>
                </c:pt>
                <c:pt idx="86017">
                  <c:v>86018</c:v>
                </c:pt>
                <c:pt idx="86018">
                  <c:v>86019</c:v>
                </c:pt>
                <c:pt idx="86019">
                  <c:v>86020</c:v>
                </c:pt>
                <c:pt idx="86020">
                  <c:v>86021</c:v>
                </c:pt>
                <c:pt idx="86021">
                  <c:v>86022</c:v>
                </c:pt>
                <c:pt idx="86022">
                  <c:v>86023</c:v>
                </c:pt>
                <c:pt idx="86023">
                  <c:v>86024</c:v>
                </c:pt>
                <c:pt idx="86024">
                  <c:v>86025</c:v>
                </c:pt>
                <c:pt idx="86025">
                  <c:v>86026</c:v>
                </c:pt>
                <c:pt idx="86026">
                  <c:v>86027</c:v>
                </c:pt>
                <c:pt idx="86027">
                  <c:v>86028</c:v>
                </c:pt>
                <c:pt idx="86028">
                  <c:v>86029</c:v>
                </c:pt>
                <c:pt idx="86029">
                  <c:v>86030</c:v>
                </c:pt>
                <c:pt idx="86030">
                  <c:v>86031</c:v>
                </c:pt>
                <c:pt idx="86031">
                  <c:v>86032</c:v>
                </c:pt>
                <c:pt idx="86032">
                  <c:v>86033</c:v>
                </c:pt>
                <c:pt idx="86033">
                  <c:v>86034</c:v>
                </c:pt>
                <c:pt idx="86034">
                  <c:v>86035</c:v>
                </c:pt>
                <c:pt idx="86035">
                  <c:v>86036</c:v>
                </c:pt>
                <c:pt idx="86036">
                  <c:v>86037</c:v>
                </c:pt>
                <c:pt idx="86037">
                  <c:v>86038</c:v>
                </c:pt>
                <c:pt idx="86038">
                  <c:v>86039</c:v>
                </c:pt>
                <c:pt idx="86039">
                  <c:v>86040</c:v>
                </c:pt>
                <c:pt idx="86040">
                  <c:v>86041</c:v>
                </c:pt>
                <c:pt idx="86041">
                  <c:v>86042</c:v>
                </c:pt>
                <c:pt idx="86042">
                  <c:v>86043</c:v>
                </c:pt>
                <c:pt idx="86043">
                  <c:v>86044</c:v>
                </c:pt>
                <c:pt idx="86044">
                  <c:v>86045</c:v>
                </c:pt>
                <c:pt idx="86045">
                  <c:v>86046</c:v>
                </c:pt>
                <c:pt idx="86046">
                  <c:v>86047</c:v>
                </c:pt>
                <c:pt idx="86047">
                  <c:v>86048</c:v>
                </c:pt>
                <c:pt idx="86048">
                  <c:v>86049</c:v>
                </c:pt>
                <c:pt idx="86049">
                  <c:v>86050</c:v>
                </c:pt>
                <c:pt idx="86050">
                  <c:v>86051</c:v>
                </c:pt>
                <c:pt idx="86051">
                  <c:v>86052</c:v>
                </c:pt>
                <c:pt idx="86052">
                  <c:v>86053</c:v>
                </c:pt>
                <c:pt idx="86053">
                  <c:v>86054</c:v>
                </c:pt>
                <c:pt idx="86054">
                  <c:v>86055</c:v>
                </c:pt>
                <c:pt idx="86055">
                  <c:v>86056</c:v>
                </c:pt>
                <c:pt idx="86056">
                  <c:v>86057</c:v>
                </c:pt>
                <c:pt idx="86057">
                  <c:v>86058</c:v>
                </c:pt>
                <c:pt idx="86058">
                  <c:v>86059</c:v>
                </c:pt>
                <c:pt idx="86059">
                  <c:v>86060</c:v>
                </c:pt>
                <c:pt idx="86060">
                  <c:v>86061</c:v>
                </c:pt>
                <c:pt idx="86061">
                  <c:v>86062</c:v>
                </c:pt>
                <c:pt idx="86062">
                  <c:v>86063</c:v>
                </c:pt>
                <c:pt idx="86063">
                  <c:v>86064</c:v>
                </c:pt>
                <c:pt idx="86064">
                  <c:v>86065</c:v>
                </c:pt>
                <c:pt idx="86065">
                  <c:v>86066</c:v>
                </c:pt>
                <c:pt idx="86066">
                  <c:v>86067</c:v>
                </c:pt>
                <c:pt idx="86067">
                  <c:v>86068</c:v>
                </c:pt>
                <c:pt idx="86068">
                  <c:v>86069</c:v>
                </c:pt>
                <c:pt idx="86069">
                  <c:v>86070</c:v>
                </c:pt>
                <c:pt idx="86070">
                  <c:v>86071</c:v>
                </c:pt>
                <c:pt idx="86071">
                  <c:v>86072</c:v>
                </c:pt>
                <c:pt idx="86072">
                  <c:v>86073</c:v>
                </c:pt>
                <c:pt idx="86073">
                  <c:v>86074</c:v>
                </c:pt>
                <c:pt idx="86074">
                  <c:v>86075</c:v>
                </c:pt>
                <c:pt idx="86075">
                  <c:v>86076</c:v>
                </c:pt>
                <c:pt idx="86076">
                  <c:v>86077</c:v>
                </c:pt>
                <c:pt idx="86077">
                  <c:v>86078</c:v>
                </c:pt>
                <c:pt idx="86078">
                  <c:v>86079</c:v>
                </c:pt>
                <c:pt idx="86079">
                  <c:v>86080</c:v>
                </c:pt>
                <c:pt idx="86080">
                  <c:v>86081</c:v>
                </c:pt>
                <c:pt idx="86081">
                  <c:v>86082</c:v>
                </c:pt>
                <c:pt idx="86082">
                  <c:v>86083</c:v>
                </c:pt>
                <c:pt idx="86083">
                  <c:v>86084</c:v>
                </c:pt>
                <c:pt idx="86084">
                  <c:v>86085</c:v>
                </c:pt>
                <c:pt idx="86085">
                  <c:v>86086</c:v>
                </c:pt>
                <c:pt idx="86086">
                  <c:v>86087</c:v>
                </c:pt>
                <c:pt idx="86087">
                  <c:v>86088</c:v>
                </c:pt>
                <c:pt idx="86088">
                  <c:v>86089</c:v>
                </c:pt>
                <c:pt idx="86089">
                  <c:v>86090</c:v>
                </c:pt>
                <c:pt idx="86090">
                  <c:v>86091</c:v>
                </c:pt>
                <c:pt idx="86091">
                  <c:v>86092</c:v>
                </c:pt>
                <c:pt idx="86092">
                  <c:v>86093</c:v>
                </c:pt>
                <c:pt idx="86093">
                  <c:v>86094</c:v>
                </c:pt>
                <c:pt idx="86094">
                  <c:v>86095</c:v>
                </c:pt>
                <c:pt idx="86095">
                  <c:v>86096</c:v>
                </c:pt>
                <c:pt idx="86096">
                  <c:v>86097</c:v>
                </c:pt>
                <c:pt idx="86097">
                  <c:v>86098</c:v>
                </c:pt>
                <c:pt idx="86098">
                  <c:v>86099</c:v>
                </c:pt>
                <c:pt idx="86099">
                  <c:v>86100</c:v>
                </c:pt>
                <c:pt idx="86100">
                  <c:v>86101</c:v>
                </c:pt>
                <c:pt idx="86101">
                  <c:v>86102</c:v>
                </c:pt>
                <c:pt idx="86102">
                  <c:v>86103</c:v>
                </c:pt>
                <c:pt idx="86103">
                  <c:v>86104</c:v>
                </c:pt>
                <c:pt idx="86104">
                  <c:v>86105</c:v>
                </c:pt>
                <c:pt idx="86105">
                  <c:v>86106</c:v>
                </c:pt>
                <c:pt idx="86106">
                  <c:v>86107</c:v>
                </c:pt>
                <c:pt idx="86107">
                  <c:v>86108</c:v>
                </c:pt>
                <c:pt idx="86108">
                  <c:v>86109</c:v>
                </c:pt>
                <c:pt idx="86109">
                  <c:v>86110</c:v>
                </c:pt>
                <c:pt idx="86110">
                  <c:v>86111</c:v>
                </c:pt>
                <c:pt idx="86111">
                  <c:v>86112</c:v>
                </c:pt>
                <c:pt idx="86112">
                  <c:v>86113</c:v>
                </c:pt>
                <c:pt idx="86113">
                  <c:v>86114</c:v>
                </c:pt>
                <c:pt idx="86114">
                  <c:v>86115</c:v>
                </c:pt>
                <c:pt idx="86115">
                  <c:v>86116</c:v>
                </c:pt>
                <c:pt idx="86116">
                  <c:v>86117</c:v>
                </c:pt>
                <c:pt idx="86117">
                  <c:v>86118</c:v>
                </c:pt>
                <c:pt idx="86118">
                  <c:v>86119</c:v>
                </c:pt>
                <c:pt idx="86119">
                  <c:v>86120</c:v>
                </c:pt>
                <c:pt idx="86120">
                  <c:v>86121</c:v>
                </c:pt>
                <c:pt idx="86121">
                  <c:v>86122</c:v>
                </c:pt>
                <c:pt idx="86122">
                  <c:v>86123</c:v>
                </c:pt>
                <c:pt idx="86123">
                  <c:v>86124</c:v>
                </c:pt>
                <c:pt idx="86124">
                  <c:v>86125</c:v>
                </c:pt>
                <c:pt idx="86125">
                  <c:v>86126</c:v>
                </c:pt>
                <c:pt idx="86126">
                  <c:v>86127</c:v>
                </c:pt>
                <c:pt idx="86127">
                  <c:v>86128</c:v>
                </c:pt>
                <c:pt idx="86128">
                  <c:v>86129</c:v>
                </c:pt>
                <c:pt idx="86129">
                  <c:v>86130</c:v>
                </c:pt>
                <c:pt idx="86130">
                  <c:v>86131</c:v>
                </c:pt>
                <c:pt idx="86131">
                  <c:v>86132</c:v>
                </c:pt>
                <c:pt idx="86132">
                  <c:v>86133</c:v>
                </c:pt>
                <c:pt idx="86133">
                  <c:v>86134</c:v>
                </c:pt>
                <c:pt idx="86134">
                  <c:v>86135</c:v>
                </c:pt>
                <c:pt idx="86135">
                  <c:v>86136</c:v>
                </c:pt>
                <c:pt idx="86136">
                  <c:v>86137</c:v>
                </c:pt>
                <c:pt idx="86137">
                  <c:v>86138</c:v>
                </c:pt>
                <c:pt idx="86138">
                  <c:v>86139</c:v>
                </c:pt>
                <c:pt idx="86139">
                  <c:v>86140</c:v>
                </c:pt>
                <c:pt idx="86140">
                  <c:v>86141</c:v>
                </c:pt>
                <c:pt idx="86141">
                  <c:v>86142</c:v>
                </c:pt>
                <c:pt idx="86142">
                  <c:v>86143</c:v>
                </c:pt>
                <c:pt idx="86143">
                  <c:v>86144</c:v>
                </c:pt>
                <c:pt idx="86144">
                  <c:v>86145</c:v>
                </c:pt>
                <c:pt idx="86145">
                  <c:v>86146</c:v>
                </c:pt>
                <c:pt idx="86146">
                  <c:v>86147</c:v>
                </c:pt>
                <c:pt idx="86147">
                  <c:v>86148</c:v>
                </c:pt>
                <c:pt idx="86148">
                  <c:v>86149</c:v>
                </c:pt>
                <c:pt idx="86149">
                  <c:v>86150</c:v>
                </c:pt>
                <c:pt idx="86150">
                  <c:v>86151</c:v>
                </c:pt>
                <c:pt idx="86151">
                  <c:v>86152</c:v>
                </c:pt>
                <c:pt idx="86152">
                  <c:v>86153</c:v>
                </c:pt>
                <c:pt idx="86153">
                  <c:v>86154</c:v>
                </c:pt>
                <c:pt idx="86154">
                  <c:v>86155</c:v>
                </c:pt>
                <c:pt idx="86155">
                  <c:v>86156</c:v>
                </c:pt>
                <c:pt idx="86156">
                  <c:v>86157</c:v>
                </c:pt>
                <c:pt idx="86157">
                  <c:v>86158</c:v>
                </c:pt>
                <c:pt idx="86158">
                  <c:v>86159</c:v>
                </c:pt>
                <c:pt idx="86159">
                  <c:v>86160</c:v>
                </c:pt>
                <c:pt idx="86160">
                  <c:v>86161</c:v>
                </c:pt>
                <c:pt idx="86161">
                  <c:v>86162</c:v>
                </c:pt>
                <c:pt idx="86162">
                  <c:v>86163</c:v>
                </c:pt>
                <c:pt idx="86163">
                  <c:v>86164</c:v>
                </c:pt>
                <c:pt idx="86164">
                  <c:v>86165</c:v>
                </c:pt>
                <c:pt idx="86165">
                  <c:v>86166</c:v>
                </c:pt>
                <c:pt idx="86166">
                  <c:v>86167</c:v>
                </c:pt>
                <c:pt idx="86167">
                  <c:v>86168</c:v>
                </c:pt>
                <c:pt idx="86168">
                  <c:v>86169</c:v>
                </c:pt>
                <c:pt idx="86169">
                  <c:v>86170</c:v>
                </c:pt>
                <c:pt idx="86170">
                  <c:v>86171</c:v>
                </c:pt>
                <c:pt idx="86171">
                  <c:v>86172</c:v>
                </c:pt>
                <c:pt idx="86172">
                  <c:v>86173</c:v>
                </c:pt>
                <c:pt idx="86173">
                  <c:v>86174</c:v>
                </c:pt>
                <c:pt idx="86174">
                  <c:v>86175</c:v>
                </c:pt>
                <c:pt idx="86175">
                  <c:v>86176</c:v>
                </c:pt>
                <c:pt idx="86176">
                  <c:v>86177</c:v>
                </c:pt>
                <c:pt idx="86177">
                  <c:v>86178</c:v>
                </c:pt>
                <c:pt idx="86178">
                  <c:v>86179</c:v>
                </c:pt>
                <c:pt idx="86179">
                  <c:v>86180</c:v>
                </c:pt>
                <c:pt idx="86180">
                  <c:v>86181</c:v>
                </c:pt>
                <c:pt idx="86181">
                  <c:v>86182</c:v>
                </c:pt>
                <c:pt idx="86182">
                  <c:v>86183</c:v>
                </c:pt>
                <c:pt idx="86183">
                  <c:v>86184</c:v>
                </c:pt>
                <c:pt idx="86184">
                  <c:v>86185</c:v>
                </c:pt>
                <c:pt idx="86185">
                  <c:v>86186</c:v>
                </c:pt>
                <c:pt idx="86186">
                  <c:v>86187</c:v>
                </c:pt>
                <c:pt idx="86187">
                  <c:v>86188</c:v>
                </c:pt>
                <c:pt idx="86188">
                  <c:v>86189</c:v>
                </c:pt>
                <c:pt idx="86189">
                  <c:v>86190</c:v>
                </c:pt>
                <c:pt idx="86190">
                  <c:v>86191</c:v>
                </c:pt>
                <c:pt idx="86191">
                  <c:v>86192</c:v>
                </c:pt>
                <c:pt idx="86192">
                  <c:v>86193</c:v>
                </c:pt>
                <c:pt idx="86193">
                  <c:v>86194</c:v>
                </c:pt>
                <c:pt idx="86194">
                  <c:v>86195</c:v>
                </c:pt>
                <c:pt idx="86195">
                  <c:v>86196</c:v>
                </c:pt>
                <c:pt idx="86196">
                  <c:v>86197</c:v>
                </c:pt>
                <c:pt idx="86197">
                  <c:v>86198</c:v>
                </c:pt>
                <c:pt idx="86198">
                  <c:v>86199</c:v>
                </c:pt>
                <c:pt idx="86199">
                  <c:v>86200</c:v>
                </c:pt>
                <c:pt idx="86200">
                  <c:v>86201</c:v>
                </c:pt>
                <c:pt idx="86201">
                  <c:v>86202</c:v>
                </c:pt>
                <c:pt idx="86202">
                  <c:v>86203</c:v>
                </c:pt>
                <c:pt idx="86203">
                  <c:v>86204</c:v>
                </c:pt>
                <c:pt idx="86204">
                  <c:v>86205</c:v>
                </c:pt>
                <c:pt idx="86205">
                  <c:v>86206</c:v>
                </c:pt>
                <c:pt idx="86206">
                  <c:v>86207</c:v>
                </c:pt>
                <c:pt idx="86207">
                  <c:v>86208</c:v>
                </c:pt>
                <c:pt idx="86208">
                  <c:v>86209</c:v>
                </c:pt>
                <c:pt idx="86209">
                  <c:v>86210</c:v>
                </c:pt>
                <c:pt idx="86210">
                  <c:v>86211</c:v>
                </c:pt>
                <c:pt idx="86211">
                  <c:v>86212</c:v>
                </c:pt>
                <c:pt idx="86212">
                  <c:v>86213</c:v>
                </c:pt>
                <c:pt idx="86213">
                  <c:v>86214</c:v>
                </c:pt>
                <c:pt idx="86214">
                  <c:v>86215</c:v>
                </c:pt>
                <c:pt idx="86215">
                  <c:v>86216</c:v>
                </c:pt>
                <c:pt idx="86216">
                  <c:v>86217</c:v>
                </c:pt>
                <c:pt idx="86217">
                  <c:v>86218</c:v>
                </c:pt>
                <c:pt idx="86218">
                  <c:v>86219</c:v>
                </c:pt>
                <c:pt idx="86219">
                  <c:v>86220</c:v>
                </c:pt>
                <c:pt idx="86220">
                  <c:v>86221</c:v>
                </c:pt>
                <c:pt idx="86221">
                  <c:v>86222</c:v>
                </c:pt>
                <c:pt idx="86222">
                  <c:v>86223</c:v>
                </c:pt>
                <c:pt idx="86223">
                  <c:v>86224</c:v>
                </c:pt>
                <c:pt idx="86224">
                  <c:v>86225</c:v>
                </c:pt>
                <c:pt idx="86225">
                  <c:v>86226</c:v>
                </c:pt>
                <c:pt idx="86226">
                  <c:v>86227</c:v>
                </c:pt>
                <c:pt idx="86227">
                  <c:v>86228</c:v>
                </c:pt>
                <c:pt idx="86228">
                  <c:v>86229</c:v>
                </c:pt>
                <c:pt idx="86229">
                  <c:v>86230</c:v>
                </c:pt>
                <c:pt idx="86230">
                  <c:v>86231</c:v>
                </c:pt>
                <c:pt idx="86231">
                  <c:v>86232</c:v>
                </c:pt>
                <c:pt idx="86232">
                  <c:v>86233</c:v>
                </c:pt>
                <c:pt idx="86233">
                  <c:v>86234</c:v>
                </c:pt>
                <c:pt idx="86234">
                  <c:v>86235</c:v>
                </c:pt>
                <c:pt idx="86235">
                  <c:v>86236</c:v>
                </c:pt>
                <c:pt idx="86236">
                  <c:v>86237</c:v>
                </c:pt>
                <c:pt idx="86237">
                  <c:v>86238</c:v>
                </c:pt>
                <c:pt idx="86238">
                  <c:v>86239</c:v>
                </c:pt>
                <c:pt idx="86239">
                  <c:v>86240</c:v>
                </c:pt>
                <c:pt idx="86240">
                  <c:v>86241</c:v>
                </c:pt>
                <c:pt idx="86241">
                  <c:v>86242</c:v>
                </c:pt>
                <c:pt idx="86242">
                  <c:v>86243</c:v>
                </c:pt>
                <c:pt idx="86243">
                  <c:v>86244</c:v>
                </c:pt>
                <c:pt idx="86244">
                  <c:v>86245</c:v>
                </c:pt>
                <c:pt idx="86245">
                  <c:v>86246</c:v>
                </c:pt>
                <c:pt idx="86246">
                  <c:v>86247</c:v>
                </c:pt>
                <c:pt idx="86247">
                  <c:v>86248</c:v>
                </c:pt>
                <c:pt idx="86248">
                  <c:v>86249</c:v>
                </c:pt>
                <c:pt idx="86249">
                  <c:v>86250</c:v>
                </c:pt>
                <c:pt idx="86250">
                  <c:v>86251</c:v>
                </c:pt>
                <c:pt idx="86251">
                  <c:v>86252</c:v>
                </c:pt>
                <c:pt idx="86252">
                  <c:v>86253</c:v>
                </c:pt>
                <c:pt idx="86253">
                  <c:v>86254</c:v>
                </c:pt>
                <c:pt idx="86254">
                  <c:v>86255</c:v>
                </c:pt>
                <c:pt idx="86255">
                  <c:v>86256</c:v>
                </c:pt>
                <c:pt idx="86256">
                  <c:v>86257</c:v>
                </c:pt>
                <c:pt idx="86257">
                  <c:v>86258</c:v>
                </c:pt>
                <c:pt idx="86258">
                  <c:v>86259</c:v>
                </c:pt>
                <c:pt idx="86259">
                  <c:v>86260</c:v>
                </c:pt>
                <c:pt idx="86260">
                  <c:v>86261</c:v>
                </c:pt>
                <c:pt idx="86261">
                  <c:v>86262</c:v>
                </c:pt>
                <c:pt idx="86262">
                  <c:v>86263</c:v>
                </c:pt>
                <c:pt idx="86263">
                  <c:v>86264</c:v>
                </c:pt>
                <c:pt idx="86264">
                  <c:v>86265</c:v>
                </c:pt>
                <c:pt idx="86265">
                  <c:v>86266</c:v>
                </c:pt>
                <c:pt idx="86266">
                  <c:v>86267</c:v>
                </c:pt>
                <c:pt idx="86267">
                  <c:v>86268</c:v>
                </c:pt>
                <c:pt idx="86268">
                  <c:v>86269</c:v>
                </c:pt>
                <c:pt idx="86269">
                  <c:v>86270</c:v>
                </c:pt>
                <c:pt idx="86270">
                  <c:v>86271</c:v>
                </c:pt>
                <c:pt idx="86271">
                  <c:v>86272</c:v>
                </c:pt>
                <c:pt idx="86272">
                  <c:v>86273</c:v>
                </c:pt>
                <c:pt idx="86273">
                  <c:v>86274</c:v>
                </c:pt>
                <c:pt idx="86274">
                  <c:v>86275</c:v>
                </c:pt>
                <c:pt idx="86275">
                  <c:v>86276</c:v>
                </c:pt>
                <c:pt idx="86276">
                  <c:v>86277</c:v>
                </c:pt>
                <c:pt idx="86277">
                  <c:v>86278</c:v>
                </c:pt>
                <c:pt idx="86278">
                  <c:v>86279</c:v>
                </c:pt>
                <c:pt idx="86279">
                  <c:v>86280</c:v>
                </c:pt>
                <c:pt idx="86280">
                  <c:v>86281</c:v>
                </c:pt>
                <c:pt idx="86281">
                  <c:v>86282</c:v>
                </c:pt>
                <c:pt idx="86282">
                  <c:v>86283</c:v>
                </c:pt>
                <c:pt idx="86283">
                  <c:v>86284</c:v>
                </c:pt>
                <c:pt idx="86284">
                  <c:v>86285</c:v>
                </c:pt>
                <c:pt idx="86285">
                  <c:v>86286</c:v>
                </c:pt>
                <c:pt idx="86286">
                  <c:v>86287</c:v>
                </c:pt>
                <c:pt idx="86287">
                  <c:v>86288</c:v>
                </c:pt>
                <c:pt idx="86288">
                  <c:v>86289</c:v>
                </c:pt>
                <c:pt idx="86289">
                  <c:v>86290</c:v>
                </c:pt>
                <c:pt idx="86290">
                  <c:v>86291</c:v>
                </c:pt>
                <c:pt idx="86291">
                  <c:v>86292</c:v>
                </c:pt>
                <c:pt idx="86292">
                  <c:v>86293</c:v>
                </c:pt>
                <c:pt idx="86293">
                  <c:v>86294</c:v>
                </c:pt>
                <c:pt idx="86294">
                  <c:v>86295</c:v>
                </c:pt>
                <c:pt idx="86295">
                  <c:v>86296</c:v>
                </c:pt>
                <c:pt idx="86296">
                  <c:v>86297</c:v>
                </c:pt>
                <c:pt idx="86297">
                  <c:v>86298</c:v>
                </c:pt>
                <c:pt idx="86298">
                  <c:v>86299</c:v>
                </c:pt>
                <c:pt idx="86299">
                  <c:v>86300</c:v>
                </c:pt>
                <c:pt idx="86300">
                  <c:v>86301</c:v>
                </c:pt>
                <c:pt idx="86301">
                  <c:v>86302</c:v>
                </c:pt>
                <c:pt idx="86302">
                  <c:v>86303</c:v>
                </c:pt>
                <c:pt idx="86303">
                  <c:v>86304</c:v>
                </c:pt>
                <c:pt idx="86304">
                  <c:v>86305</c:v>
                </c:pt>
                <c:pt idx="86305">
                  <c:v>86306</c:v>
                </c:pt>
                <c:pt idx="86306">
                  <c:v>86307</c:v>
                </c:pt>
                <c:pt idx="86307">
                  <c:v>86308</c:v>
                </c:pt>
                <c:pt idx="86308">
                  <c:v>86309</c:v>
                </c:pt>
                <c:pt idx="86309">
                  <c:v>86310</c:v>
                </c:pt>
                <c:pt idx="86310">
                  <c:v>86311</c:v>
                </c:pt>
                <c:pt idx="86311">
                  <c:v>86312</c:v>
                </c:pt>
                <c:pt idx="86312">
                  <c:v>86313</c:v>
                </c:pt>
                <c:pt idx="86313">
                  <c:v>86314</c:v>
                </c:pt>
                <c:pt idx="86314">
                  <c:v>86315</c:v>
                </c:pt>
                <c:pt idx="86315">
                  <c:v>86316</c:v>
                </c:pt>
                <c:pt idx="86316">
                  <c:v>86317</c:v>
                </c:pt>
                <c:pt idx="86317">
                  <c:v>86318</c:v>
                </c:pt>
                <c:pt idx="86318">
                  <c:v>86319</c:v>
                </c:pt>
                <c:pt idx="86319">
                  <c:v>86320</c:v>
                </c:pt>
                <c:pt idx="86320">
                  <c:v>86321</c:v>
                </c:pt>
                <c:pt idx="86321">
                  <c:v>86322</c:v>
                </c:pt>
                <c:pt idx="86322">
                  <c:v>86323</c:v>
                </c:pt>
                <c:pt idx="86323">
                  <c:v>86324</c:v>
                </c:pt>
                <c:pt idx="86324">
                  <c:v>86325</c:v>
                </c:pt>
                <c:pt idx="86325">
                  <c:v>86326</c:v>
                </c:pt>
                <c:pt idx="86326">
                  <c:v>86327</c:v>
                </c:pt>
                <c:pt idx="86327">
                  <c:v>86328</c:v>
                </c:pt>
                <c:pt idx="86328">
                  <c:v>86329</c:v>
                </c:pt>
                <c:pt idx="86329">
                  <c:v>86330</c:v>
                </c:pt>
                <c:pt idx="86330">
                  <c:v>86331</c:v>
                </c:pt>
                <c:pt idx="86331">
                  <c:v>86332</c:v>
                </c:pt>
                <c:pt idx="86332">
                  <c:v>86333</c:v>
                </c:pt>
                <c:pt idx="86333">
                  <c:v>86334</c:v>
                </c:pt>
                <c:pt idx="86334">
                  <c:v>86335</c:v>
                </c:pt>
                <c:pt idx="86335">
                  <c:v>86336</c:v>
                </c:pt>
                <c:pt idx="86336">
                  <c:v>86337</c:v>
                </c:pt>
                <c:pt idx="86337">
                  <c:v>86338</c:v>
                </c:pt>
                <c:pt idx="86338">
                  <c:v>86339</c:v>
                </c:pt>
                <c:pt idx="86339">
                  <c:v>86340</c:v>
                </c:pt>
                <c:pt idx="86340">
                  <c:v>86341</c:v>
                </c:pt>
                <c:pt idx="86341">
                  <c:v>86342</c:v>
                </c:pt>
                <c:pt idx="86342">
                  <c:v>86343</c:v>
                </c:pt>
                <c:pt idx="86343">
                  <c:v>86344</c:v>
                </c:pt>
                <c:pt idx="86344">
                  <c:v>86345</c:v>
                </c:pt>
                <c:pt idx="86345">
                  <c:v>86346</c:v>
                </c:pt>
                <c:pt idx="86346">
                  <c:v>86347</c:v>
                </c:pt>
                <c:pt idx="86347">
                  <c:v>86348</c:v>
                </c:pt>
                <c:pt idx="86348">
                  <c:v>86349</c:v>
                </c:pt>
                <c:pt idx="86349">
                  <c:v>86350</c:v>
                </c:pt>
                <c:pt idx="86350">
                  <c:v>86351</c:v>
                </c:pt>
                <c:pt idx="86351">
                  <c:v>86352</c:v>
                </c:pt>
                <c:pt idx="86352">
                  <c:v>86353</c:v>
                </c:pt>
                <c:pt idx="86353">
                  <c:v>86354</c:v>
                </c:pt>
                <c:pt idx="86354">
                  <c:v>86355</c:v>
                </c:pt>
                <c:pt idx="86355">
                  <c:v>86356</c:v>
                </c:pt>
                <c:pt idx="86356">
                  <c:v>86357</c:v>
                </c:pt>
                <c:pt idx="86357">
                  <c:v>86358</c:v>
                </c:pt>
                <c:pt idx="86358">
                  <c:v>86359</c:v>
                </c:pt>
                <c:pt idx="86359">
                  <c:v>86360</c:v>
                </c:pt>
                <c:pt idx="86360">
                  <c:v>86361</c:v>
                </c:pt>
                <c:pt idx="86361">
                  <c:v>86362</c:v>
                </c:pt>
                <c:pt idx="86362">
                  <c:v>86363</c:v>
                </c:pt>
                <c:pt idx="86363">
                  <c:v>86364</c:v>
                </c:pt>
                <c:pt idx="86364">
                  <c:v>86365</c:v>
                </c:pt>
                <c:pt idx="86365">
                  <c:v>86366</c:v>
                </c:pt>
                <c:pt idx="86366">
                  <c:v>86367</c:v>
                </c:pt>
                <c:pt idx="86367">
                  <c:v>86368</c:v>
                </c:pt>
                <c:pt idx="86368">
                  <c:v>86369</c:v>
                </c:pt>
                <c:pt idx="86369">
                  <c:v>86370</c:v>
                </c:pt>
                <c:pt idx="86370">
                  <c:v>86371</c:v>
                </c:pt>
                <c:pt idx="86371">
                  <c:v>86372</c:v>
                </c:pt>
                <c:pt idx="86372">
                  <c:v>86373</c:v>
                </c:pt>
                <c:pt idx="86373">
                  <c:v>86374</c:v>
                </c:pt>
                <c:pt idx="86374">
                  <c:v>86375</c:v>
                </c:pt>
                <c:pt idx="86375">
                  <c:v>86376</c:v>
                </c:pt>
                <c:pt idx="86376">
                  <c:v>86377</c:v>
                </c:pt>
                <c:pt idx="86377">
                  <c:v>86378</c:v>
                </c:pt>
                <c:pt idx="86378">
                  <c:v>86379</c:v>
                </c:pt>
                <c:pt idx="86379">
                  <c:v>86380</c:v>
                </c:pt>
                <c:pt idx="86380">
                  <c:v>86381</c:v>
                </c:pt>
                <c:pt idx="86381">
                  <c:v>86382</c:v>
                </c:pt>
                <c:pt idx="86382">
                  <c:v>86383</c:v>
                </c:pt>
                <c:pt idx="86383">
                  <c:v>86384</c:v>
                </c:pt>
                <c:pt idx="86384">
                  <c:v>86385</c:v>
                </c:pt>
                <c:pt idx="86385">
                  <c:v>86386</c:v>
                </c:pt>
                <c:pt idx="86386">
                  <c:v>86387</c:v>
                </c:pt>
                <c:pt idx="86387">
                  <c:v>86388</c:v>
                </c:pt>
                <c:pt idx="86388">
                  <c:v>86389</c:v>
                </c:pt>
                <c:pt idx="86389">
                  <c:v>86390</c:v>
                </c:pt>
                <c:pt idx="86390">
                  <c:v>86391</c:v>
                </c:pt>
                <c:pt idx="86391">
                  <c:v>86392</c:v>
                </c:pt>
                <c:pt idx="86392">
                  <c:v>86393</c:v>
                </c:pt>
                <c:pt idx="86393">
                  <c:v>86394</c:v>
                </c:pt>
                <c:pt idx="86394">
                  <c:v>86395</c:v>
                </c:pt>
                <c:pt idx="86395">
                  <c:v>86396</c:v>
                </c:pt>
                <c:pt idx="86396">
                  <c:v>86397</c:v>
                </c:pt>
                <c:pt idx="86397">
                  <c:v>86398</c:v>
                </c:pt>
                <c:pt idx="86398">
                  <c:v>86399</c:v>
                </c:pt>
                <c:pt idx="86399">
                  <c:v>86400</c:v>
                </c:pt>
                <c:pt idx="86400">
                  <c:v>86401</c:v>
                </c:pt>
                <c:pt idx="86401">
                  <c:v>86402</c:v>
                </c:pt>
                <c:pt idx="86402">
                  <c:v>86403</c:v>
                </c:pt>
                <c:pt idx="86403">
                  <c:v>86404</c:v>
                </c:pt>
                <c:pt idx="86404">
                  <c:v>86405</c:v>
                </c:pt>
                <c:pt idx="86405">
                  <c:v>86406</c:v>
                </c:pt>
                <c:pt idx="86406">
                  <c:v>86407</c:v>
                </c:pt>
                <c:pt idx="86407">
                  <c:v>86408</c:v>
                </c:pt>
                <c:pt idx="86408">
                  <c:v>86409</c:v>
                </c:pt>
                <c:pt idx="86409">
                  <c:v>86410</c:v>
                </c:pt>
                <c:pt idx="86410">
                  <c:v>86411</c:v>
                </c:pt>
                <c:pt idx="86411">
                  <c:v>86412</c:v>
                </c:pt>
                <c:pt idx="86412">
                  <c:v>86413</c:v>
                </c:pt>
                <c:pt idx="86413">
                  <c:v>86414</c:v>
                </c:pt>
                <c:pt idx="86414">
                  <c:v>86415</c:v>
                </c:pt>
                <c:pt idx="86415">
                  <c:v>86416</c:v>
                </c:pt>
                <c:pt idx="86416">
                  <c:v>86417</c:v>
                </c:pt>
                <c:pt idx="86417">
                  <c:v>86418</c:v>
                </c:pt>
                <c:pt idx="86418">
                  <c:v>86419</c:v>
                </c:pt>
                <c:pt idx="86419">
                  <c:v>86420</c:v>
                </c:pt>
                <c:pt idx="86420">
                  <c:v>86421</c:v>
                </c:pt>
                <c:pt idx="86421">
                  <c:v>86422</c:v>
                </c:pt>
                <c:pt idx="86422">
                  <c:v>86423</c:v>
                </c:pt>
                <c:pt idx="86423">
                  <c:v>86424</c:v>
                </c:pt>
                <c:pt idx="86424">
                  <c:v>86425</c:v>
                </c:pt>
                <c:pt idx="86425">
                  <c:v>86426</c:v>
                </c:pt>
                <c:pt idx="86426">
                  <c:v>86427</c:v>
                </c:pt>
                <c:pt idx="86427">
                  <c:v>86428</c:v>
                </c:pt>
                <c:pt idx="86428">
                  <c:v>86429</c:v>
                </c:pt>
                <c:pt idx="86429">
                  <c:v>86430</c:v>
                </c:pt>
                <c:pt idx="86430">
                  <c:v>86431</c:v>
                </c:pt>
                <c:pt idx="86431">
                  <c:v>86432</c:v>
                </c:pt>
                <c:pt idx="86432">
                  <c:v>86433</c:v>
                </c:pt>
                <c:pt idx="86433">
                  <c:v>86434</c:v>
                </c:pt>
                <c:pt idx="86434">
                  <c:v>86435</c:v>
                </c:pt>
                <c:pt idx="86435">
                  <c:v>86436</c:v>
                </c:pt>
                <c:pt idx="86436">
                  <c:v>86437</c:v>
                </c:pt>
                <c:pt idx="86437">
                  <c:v>86438</c:v>
                </c:pt>
                <c:pt idx="86438">
                  <c:v>86439</c:v>
                </c:pt>
                <c:pt idx="86439">
                  <c:v>86440</c:v>
                </c:pt>
                <c:pt idx="86440">
                  <c:v>86441</c:v>
                </c:pt>
                <c:pt idx="86441">
                  <c:v>86442</c:v>
                </c:pt>
                <c:pt idx="86442">
                  <c:v>86443</c:v>
                </c:pt>
                <c:pt idx="86443">
                  <c:v>86444</c:v>
                </c:pt>
                <c:pt idx="86444">
                  <c:v>86445</c:v>
                </c:pt>
                <c:pt idx="86445">
                  <c:v>86446</c:v>
                </c:pt>
                <c:pt idx="86446">
                  <c:v>86447</c:v>
                </c:pt>
                <c:pt idx="86447">
                  <c:v>86448</c:v>
                </c:pt>
                <c:pt idx="86448">
                  <c:v>86449</c:v>
                </c:pt>
                <c:pt idx="86449">
                  <c:v>86450</c:v>
                </c:pt>
                <c:pt idx="86450">
                  <c:v>86451</c:v>
                </c:pt>
                <c:pt idx="86451">
                  <c:v>86452</c:v>
                </c:pt>
                <c:pt idx="86452">
                  <c:v>86453</c:v>
                </c:pt>
                <c:pt idx="86453">
                  <c:v>86454</c:v>
                </c:pt>
                <c:pt idx="86454">
                  <c:v>86455</c:v>
                </c:pt>
                <c:pt idx="86455">
                  <c:v>86456</c:v>
                </c:pt>
                <c:pt idx="86456">
                  <c:v>86457</c:v>
                </c:pt>
                <c:pt idx="86457">
                  <c:v>86458</c:v>
                </c:pt>
                <c:pt idx="86458">
                  <c:v>86459</c:v>
                </c:pt>
                <c:pt idx="86459">
                  <c:v>86460</c:v>
                </c:pt>
                <c:pt idx="86460">
                  <c:v>86461</c:v>
                </c:pt>
                <c:pt idx="86461">
                  <c:v>86462</c:v>
                </c:pt>
                <c:pt idx="86462">
                  <c:v>86463</c:v>
                </c:pt>
                <c:pt idx="86463">
                  <c:v>86464</c:v>
                </c:pt>
                <c:pt idx="86464">
                  <c:v>86465</c:v>
                </c:pt>
                <c:pt idx="86465">
                  <c:v>86466</c:v>
                </c:pt>
                <c:pt idx="86466">
                  <c:v>86467</c:v>
                </c:pt>
                <c:pt idx="86467">
                  <c:v>86468</c:v>
                </c:pt>
                <c:pt idx="86468">
                  <c:v>86469</c:v>
                </c:pt>
                <c:pt idx="86469">
                  <c:v>86470</c:v>
                </c:pt>
                <c:pt idx="86470">
                  <c:v>86471</c:v>
                </c:pt>
                <c:pt idx="86471">
                  <c:v>86472</c:v>
                </c:pt>
                <c:pt idx="86472">
                  <c:v>86473</c:v>
                </c:pt>
                <c:pt idx="86473">
                  <c:v>86474</c:v>
                </c:pt>
                <c:pt idx="86474">
                  <c:v>86475</c:v>
                </c:pt>
                <c:pt idx="86475">
                  <c:v>86476</c:v>
                </c:pt>
                <c:pt idx="86476">
                  <c:v>86477</c:v>
                </c:pt>
                <c:pt idx="86477">
                  <c:v>86478</c:v>
                </c:pt>
                <c:pt idx="86478">
                  <c:v>86479</c:v>
                </c:pt>
                <c:pt idx="86479">
                  <c:v>86480</c:v>
                </c:pt>
                <c:pt idx="86480">
                  <c:v>86481</c:v>
                </c:pt>
                <c:pt idx="86481">
                  <c:v>86482</c:v>
                </c:pt>
                <c:pt idx="86482">
                  <c:v>86483</c:v>
                </c:pt>
                <c:pt idx="86483">
                  <c:v>86484</c:v>
                </c:pt>
                <c:pt idx="86484">
                  <c:v>86485</c:v>
                </c:pt>
                <c:pt idx="86485">
                  <c:v>86486</c:v>
                </c:pt>
                <c:pt idx="86486">
                  <c:v>86487</c:v>
                </c:pt>
                <c:pt idx="86487">
                  <c:v>86488</c:v>
                </c:pt>
                <c:pt idx="86488">
                  <c:v>86489</c:v>
                </c:pt>
                <c:pt idx="86489">
                  <c:v>86490</c:v>
                </c:pt>
                <c:pt idx="86490">
                  <c:v>86491</c:v>
                </c:pt>
                <c:pt idx="86491">
                  <c:v>86492</c:v>
                </c:pt>
                <c:pt idx="86492">
                  <c:v>86493</c:v>
                </c:pt>
                <c:pt idx="86493">
                  <c:v>86494</c:v>
                </c:pt>
                <c:pt idx="86494">
                  <c:v>86495</c:v>
                </c:pt>
                <c:pt idx="86495">
                  <c:v>86496</c:v>
                </c:pt>
                <c:pt idx="86496">
                  <c:v>86497</c:v>
                </c:pt>
                <c:pt idx="86497">
                  <c:v>86498</c:v>
                </c:pt>
                <c:pt idx="86498">
                  <c:v>86499</c:v>
                </c:pt>
                <c:pt idx="86499">
                  <c:v>86500</c:v>
                </c:pt>
                <c:pt idx="86500">
                  <c:v>86501</c:v>
                </c:pt>
                <c:pt idx="86501">
                  <c:v>86502</c:v>
                </c:pt>
                <c:pt idx="86502">
                  <c:v>86503</c:v>
                </c:pt>
                <c:pt idx="86503">
                  <c:v>86504</c:v>
                </c:pt>
                <c:pt idx="86504">
                  <c:v>86505</c:v>
                </c:pt>
                <c:pt idx="86505">
                  <c:v>86506</c:v>
                </c:pt>
                <c:pt idx="86506">
                  <c:v>86507</c:v>
                </c:pt>
                <c:pt idx="86507">
                  <c:v>86508</c:v>
                </c:pt>
                <c:pt idx="86508">
                  <c:v>86509</c:v>
                </c:pt>
                <c:pt idx="86509">
                  <c:v>86510</c:v>
                </c:pt>
                <c:pt idx="86510">
                  <c:v>86511</c:v>
                </c:pt>
                <c:pt idx="86511">
                  <c:v>86512</c:v>
                </c:pt>
                <c:pt idx="86512">
                  <c:v>86513</c:v>
                </c:pt>
                <c:pt idx="86513">
                  <c:v>86514</c:v>
                </c:pt>
                <c:pt idx="86514">
                  <c:v>86515</c:v>
                </c:pt>
                <c:pt idx="86515">
                  <c:v>86516</c:v>
                </c:pt>
                <c:pt idx="86516">
                  <c:v>86517</c:v>
                </c:pt>
                <c:pt idx="86517">
                  <c:v>86518</c:v>
                </c:pt>
                <c:pt idx="86518">
                  <c:v>86519</c:v>
                </c:pt>
                <c:pt idx="86519">
                  <c:v>86520</c:v>
                </c:pt>
                <c:pt idx="86520">
                  <c:v>86521</c:v>
                </c:pt>
                <c:pt idx="86521">
                  <c:v>86522</c:v>
                </c:pt>
                <c:pt idx="86522">
                  <c:v>86523</c:v>
                </c:pt>
                <c:pt idx="86523">
                  <c:v>86524</c:v>
                </c:pt>
                <c:pt idx="86524">
                  <c:v>86525</c:v>
                </c:pt>
                <c:pt idx="86525">
                  <c:v>86526</c:v>
                </c:pt>
                <c:pt idx="86526">
                  <c:v>86527</c:v>
                </c:pt>
                <c:pt idx="86527">
                  <c:v>86528</c:v>
                </c:pt>
                <c:pt idx="86528">
                  <c:v>86529</c:v>
                </c:pt>
                <c:pt idx="86529">
                  <c:v>86530</c:v>
                </c:pt>
                <c:pt idx="86530">
                  <c:v>86531</c:v>
                </c:pt>
                <c:pt idx="86531">
                  <c:v>86532</c:v>
                </c:pt>
                <c:pt idx="86532">
                  <c:v>86533</c:v>
                </c:pt>
                <c:pt idx="86533">
                  <c:v>86534</c:v>
                </c:pt>
                <c:pt idx="86534">
                  <c:v>86535</c:v>
                </c:pt>
                <c:pt idx="86535">
                  <c:v>86536</c:v>
                </c:pt>
                <c:pt idx="86536">
                  <c:v>86537</c:v>
                </c:pt>
                <c:pt idx="86537">
                  <c:v>86538</c:v>
                </c:pt>
                <c:pt idx="86538">
                  <c:v>86539</c:v>
                </c:pt>
                <c:pt idx="86539">
                  <c:v>86540</c:v>
                </c:pt>
                <c:pt idx="86540">
                  <c:v>86541</c:v>
                </c:pt>
                <c:pt idx="86541">
                  <c:v>86542</c:v>
                </c:pt>
                <c:pt idx="86542">
                  <c:v>86543</c:v>
                </c:pt>
                <c:pt idx="86543">
                  <c:v>86544</c:v>
                </c:pt>
                <c:pt idx="86544">
                  <c:v>86545</c:v>
                </c:pt>
                <c:pt idx="86545">
                  <c:v>86546</c:v>
                </c:pt>
                <c:pt idx="86546">
                  <c:v>86547</c:v>
                </c:pt>
                <c:pt idx="86547">
                  <c:v>86548</c:v>
                </c:pt>
                <c:pt idx="86548">
                  <c:v>86549</c:v>
                </c:pt>
                <c:pt idx="86549">
                  <c:v>86550</c:v>
                </c:pt>
                <c:pt idx="86550">
                  <c:v>86551</c:v>
                </c:pt>
                <c:pt idx="86551">
                  <c:v>86552</c:v>
                </c:pt>
                <c:pt idx="86552">
                  <c:v>86553</c:v>
                </c:pt>
                <c:pt idx="86553">
                  <c:v>86554</c:v>
                </c:pt>
                <c:pt idx="86554">
                  <c:v>86555</c:v>
                </c:pt>
                <c:pt idx="86555">
                  <c:v>86556</c:v>
                </c:pt>
                <c:pt idx="86556">
                  <c:v>86557</c:v>
                </c:pt>
                <c:pt idx="86557">
                  <c:v>86558</c:v>
                </c:pt>
                <c:pt idx="86558">
                  <c:v>86559</c:v>
                </c:pt>
                <c:pt idx="86559">
                  <c:v>86560</c:v>
                </c:pt>
                <c:pt idx="86560">
                  <c:v>86561</c:v>
                </c:pt>
                <c:pt idx="86561">
                  <c:v>86562</c:v>
                </c:pt>
                <c:pt idx="86562">
                  <c:v>86563</c:v>
                </c:pt>
                <c:pt idx="86563">
                  <c:v>86564</c:v>
                </c:pt>
                <c:pt idx="86564">
                  <c:v>86565</c:v>
                </c:pt>
                <c:pt idx="86565">
                  <c:v>86566</c:v>
                </c:pt>
                <c:pt idx="86566">
                  <c:v>86567</c:v>
                </c:pt>
                <c:pt idx="86567">
                  <c:v>86568</c:v>
                </c:pt>
                <c:pt idx="86568">
                  <c:v>86569</c:v>
                </c:pt>
                <c:pt idx="86569">
                  <c:v>86570</c:v>
                </c:pt>
                <c:pt idx="86570">
                  <c:v>86571</c:v>
                </c:pt>
                <c:pt idx="86571">
                  <c:v>86572</c:v>
                </c:pt>
                <c:pt idx="86572">
                  <c:v>86573</c:v>
                </c:pt>
                <c:pt idx="86573">
                  <c:v>86574</c:v>
                </c:pt>
                <c:pt idx="86574">
                  <c:v>86575</c:v>
                </c:pt>
                <c:pt idx="86575">
                  <c:v>86576</c:v>
                </c:pt>
                <c:pt idx="86576">
                  <c:v>86577</c:v>
                </c:pt>
                <c:pt idx="86577">
                  <c:v>86578</c:v>
                </c:pt>
                <c:pt idx="86578">
                  <c:v>86579</c:v>
                </c:pt>
                <c:pt idx="86579">
                  <c:v>86580</c:v>
                </c:pt>
                <c:pt idx="86580">
                  <c:v>86581</c:v>
                </c:pt>
                <c:pt idx="86581">
                  <c:v>86582</c:v>
                </c:pt>
                <c:pt idx="86582">
                  <c:v>86583</c:v>
                </c:pt>
                <c:pt idx="86583">
                  <c:v>86584</c:v>
                </c:pt>
                <c:pt idx="86584">
                  <c:v>86585</c:v>
                </c:pt>
                <c:pt idx="86585">
                  <c:v>86586</c:v>
                </c:pt>
                <c:pt idx="86586">
                  <c:v>86587</c:v>
                </c:pt>
                <c:pt idx="86587">
                  <c:v>86588</c:v>
                </c:pt>
                <c:pt idx="86588">
                  <c:v>86589</c:v>
                </c:pt>
                <c:pt idx="86589">
                  <c:v>86590</c:v>
                </c:pt>
                <c:pt idx="86590">
                  <c:v>86591</c:v>
                </c:pt>
                <c:pt idx="86591">
                  <c:v>86592</c:v>
                </c:pt>
                <c:pt idx="86592">
                  <c:v>86593</c:v>
                </c:pt>
                <c:pt idx="86593">
                  <c:v>86594</c:v>
                </c:pt>
                <c:pt idx="86594">
                  <c:v>86595</c:v>
                </c:pt>
                <c:pt idx="86595">
                  <c:v>86596</c:v>
                </c:pt>
                <c:pt idx="86596">
                  <c:v>86597</c:v>
                </c:pt>
                <c:pt idx="86597">
                  <c:v>86598</c:v>
                </c:pt>
                <c:pt idx="86598">
                  <c:v>86599</c:v>
                </c:pt>
                <c:pt idx="86599">
                  <c:v>86600</c:v>
                </c:pt>
                <c:pt idx="86600">
                  <c:v>86601</c:v>
                </c:pt>
                <c:pt idx="86601">
                  <c:v>86602</c:v>
                </c:pt>
                <c:pt idx="86602">
                  <c:v>86603</c:v>
                </c:pt>
                <c:pt idx="86603">
                  <c:v>86604</c:v>
                </c:pt>
                <c:pt idx="86604">
                  <c:v>86605</c:v>
                </c:pt>
                <c:pt idx="86605">
                  <c:v>86606</c:v>
                </c:pt>
                <c:pt idx="86606">
                  <c:v>86607</c:v>
                </c:pt>
                <c:pt idx="86607">
                  <c:v>86608</c:v>
                </c:pt>
                <c:pt idx="86608">
                  <c:v>86609</c:v>
                </c:pt>
                <c:pt idx="86609">
                  <c:v>86610</c:v>
                </c:pt>
                <c:pt idx="86610">
                  <c:v>86611</c:v>
                </c:pt>
                <c:pt idx="86611">
                  <c:v>86612</c:v>
                </c:pt>
                <c:pt idx="86612">
                  <c:v>86613</c:v>
                </c:pt>
                <c:pt idx="86613">
                  <c:v>86614</c:v>
                </c:pt>
                <c:pt idx="86614">
                  <c:v>86615</c:v>
                </c:pt>
                <c:pt idx="86615">
                  <c:v>86616</c:v>
                </c:pt>
                <c:pt idx="86616">
                  <c:v>86617</c:v>
                </c:pt>
                <c:pt idx="86617">
                  <c:v>86618</c:v>
                </c:pt>
                <c:pt idx="86618">
                  <c:v>86619</c:v>
                </c:pt>
                <c:pt idx="86619">
                  <c:v>86620</c:v>
                </c:pt>
                <c:pt idx="86620">
                  <c:v>86621</c:v>
                </c:pt>
                <c:pt idx="86621">
                  <c:v>86622</c:v>
                </c:pt>
                <c:pt idx="86622">
                  <c:v>86623</c:v>
                </c:pt>
                <c:pt idx="86623">
                  <c:v>86624</c:v>
                </c:pt>
                <c:pt idx="86624">
                  <c:v>86625</c:v>
                </c:pt>
                <c:pt idx="86625">
                  <c:v>86626</c:v>
                </c:pt>
                <c:pt idx="86626">
                  <c:v>86627</c:v>
                </c:pt>
                <c:pt idx="86627">
                  <c:v>86628</c:v>
                </c:pt>
                <c:pt idx="86628">
                  <c:v>86629</c:v>
                </c:pt>
                <c:pt idx="86629">
                  <c:v>86630</c:v>
                </c:pt>
                <c:pt idx="86630">
                  <c:v>86631</c:v>
                </c:pt>
                <c:pt idx="86631">
                  <c:v>86632</c:v>
                </c:pt>
                <c:pt idx="86632">
                  <c:v>86633</c:v>
                </c:pt>
                <c:pt idx="86633">
                  <c:v>86634</c:v>
                </c:pt>
                <c:pt idx="86634">
                  <c:v>86635</c:v>
                </c:pt>
                <c:pt idx="86635">
                  <c:v>86636</c:v>
                </c:pt>
                <c:pt idx="86636">
                  <c:v>86637</c:v>
                </c:pt>
                <c:pt idx="86637">
                  <c:v>86638</c:v>
                </c:pt>
                <c:pt idx="86638">
                  <c:v>86639</c:v>
                </c:pt>
                <c:pt idx="86639">
                  <c:v>86640</c:v>
                </c:pt>
                <c:pt idx="86640">
                  <c:v>86641</c:v>
                </c:pt>
                <c:pt idx="86641">
                  <c:v>86642</c:v>
                </c:pt>
                <c:pt idx="86642">
                  <c:v>86643</c:v>
                </c:pt>
                <c:pt idx="86643">
                  <c:v>86644</c:v>
                </c:pt>
                <c:pt idx="86644">
                  <c:v>86645</c:v>
                </c:pt>
                <c:pt idx="86645">
                  <c:v>86646</c:v>
                </c:pt>
                <c:pt idx="86646">
                  <c:v>86647</c:v>
                </c:pt>
                <c:pt idx="86647">
                  <c:v>86648</c:v>
                </c:pt>
                <c:pt idx="86648">
                  <c:v>86649</c:v>
                </c:pt>
                <c:pt idx="86649">
                  <c:v>86650</c:v>
                </c:pt>
                <c:pt idx="86650">
                  <c:v>86651</c:v>
                </c:pt>
                <c:pt idx="86651">
                  <c:v>86652</c:v>
                </c:pt>
                <c:pt idx="86652">
                  <c:v>86653</c:v>
                </c:pt>
                <c:pt idx="86653">
                  <c:v>86654</c:v>
                </c:pt>
                <c:pt idx="86654">
                  <c:v>86655</c:v>
                </c:pt>
                <c:pt idx="86655">
                  <c:v>86656</c:v>
                </c:pt>
                <c:pt idx="86656">
                  <c:v>86657</c:v>
                </c:pt>
                <c:pt idx="86657">
                  <c:v>86658</c:v>
                </c:pt>
                <c:pt idx="86658">
                  <c:v>86659</c:v>
                </c:pt>
                <c:pt idx="86659">
                  <c:v>86660</c:v>
                </c:pt>
                <c:pt idx="86660">
                  <c:v>86661</c:v>
                </c:pt>
                <c:pt idx="86661">
                  <c:v>86662</c:v>
                </c:pt>
                <c:pt idx="86662">
                  <c:v>86663</c:v>
                </c:pt>
                <c:pt idx="86663">
                  <c:v>86664</c:v>
                </c:pt>
                <c:pt idx="86664">
                  <c:v>86665</c:v>
                </c:pt>
                <c:pt idx="86665">
                  <c:v>86666</c:v>
                </c:pt>
                <c:pt idx="86666">
                  <c:v>86667</c:v>
                </c:pt>
                <c:pt idx="86667">
                  <c:v>86668</c:v>
                </c:pt>
                <c:pt idx="86668">
                  <c:v>86669</c:v>
                </c:pt>
                <c:pt idx="86669">
                  <c:v>86670</c:v>
                </c:pt>
                <c:pt idx="86670">
                  <c:v>86671</c:v>
                </c:pt>
                <c:pt idx="86671">
                  <c:v>86672</c:v>
                </c:pt>
                <c:pt idx="86672">
                  <c:v>86673</c:v>
                </c:pt>
                <c:pt idx="86673">
                  <c:v>86674</c:v>
                </c:pt>
                <c:pt idx="86674">
                  <c:v>86675</c:v>
                </c:pt>
                <c:pt idx="86675">
                  <c:v>86676</c:v>
                </c:pt>
                <c:pt idx="86676">
                  <c:v>86677</c:v>
                </c:pt>
                <c:pt idx="86677">
                  <c:v>86678</c:v>
                </c:pt>
                <c:pt idx="86678">
                  <c:v>86679</c:v>
                </c:pt>
                <c:pt idx="86679">
                  <c:v>86680</c:v>
                </c:pt>
                <c:pt idx="86680">
                  <c:v>86681</c:v>
                </c:pt>
                <c:pt idx="86681">
                  <c:v>86682</c:v>
                </c:pt>
                <c:pt idx="86682">
                  <c:v>86683</c:v>
                </c:pt>
                <c:pt idx="86683">
                  <c:v>86684</c:v>
                </c:pt>
                <c:pt idx="86684">
                  <c:v>86685</c:v>
                </c:pt>
                <c:pt idx="86685">
                  <c:v>86686</c:v>
                </c:pt>
                <c:pt idx="86686">
                  <c:v>86687</c:v>
                </c:pt>
                <c:pt idx="86687">
                  <c:v>86688</c:v>
                </c:pt>
                <c:pt idx="86688">
                  <c:v>86689</c:v>
                </c:pt>
                <c:pt idx="86689">
                  <c:v>86690</c:v>
                </c:pt>
                <c:pt idx="86690">
                  <c:v>86691</c:v>
                </c:pt>
                <c:pt idx="86691">
                  <c:v>86692</c:v>
                </c:pt>
                <c:pt idx="86692">
                  <c:v>86693</c:v>
                </c:pt>
                <c:pt idx="86693">
                  <c:v>86694</c:v>
                </c:pt>
                <c:pt idx="86694">
                  <c:v>86695</c:v>
                </c:pt>
                <c:pt idx="86695">
                  <c:v>86696</c:v>
                </c:pt>
                <c:pt idx="86696">
                  <c:v>86697</c:v>
                </c:pt>
                <c:pt idx="86697">
                  <c:v>86698</c:v>
                </c:pt>
                <c:pt idx="86698">
                  <c:v>86699</c:v>
                </c:pt>
                <c:pt idx="86699">
                  <c:v>86700</c:v>
                </c:pt>
                <c:pt idx="86700">
                  <c:v>86701</c:v>
                </c:pt>
                <c:pt idx="86701">
                  <c:v>86702</c:v>
                </c:pt>
                <c:pt idx="86702">
                  <c:v>86703</c:v>
                </c:pt>
                <c:pt idx="86703">
                  <c:v>86704</c:v>
                </c:pt>
                <c:pt idx="86704">
                  <c:v>86705</c:v>
                </c:pt>
                <c:pt idx="86705">
                  <c:v>86706</c:v>
                </c:pt>
                <c:pt idx="86706">
                  <c:v>86707</c:v>
                </c:pt>
                <c:pt idx="86707">
                  <c:v>86708</c:v>
                </c:pt>
                <c:pt idx="86708">
                  <c:v>86709</c:v>
                </c:pt>
                <c:pt idx="86709">
                  <c:v>86710</c:v>
                </c:pt>
                <c:pt idx="86710">
                  <c:v>86711</c:v>
                </c:pt>
                <c:pt idx="86711">
                  <c:v>86712</c:v>
                </c:pt>
                <c:pt idx="86712">
                  <c:v>86713</c:v>
                </c:pt>
                <c:pt idx="86713">
                  <c:v>86714</c:v>
                </c:pt>
                <c:pt idx="86714">
                  <c:v>86715</c:v>
                </c:pt>
                <c:pt idx="86715">
                  <c:v>86716</c:v>
                </c:pt>
                <c:pt idx="86716">
                  <c:v>86717</c:v>
                </c:pt>
                <c:pt idx="86717">
                  <c:v>86718</c:v>
                </c:pt>
                <c:pt idx="86718">
                  <c:v>86719</c:v>
                </c:pt>
                <c:pt idx="86719">
                  <c:v>86720</c:v>
                </c:pt>
                <c:pt idx="86720">
                  <c:v>86721</c:v>
                </c:pt>
                <c:pt idx="86721">
                  <c:v>86722</c:v>
                </c:pt>
                <c:pt idx="86722">
                  <c:v>86723</c:v>
                </c:pt>
                <c:pt idx="86723">
                  <c:v>86724</c:v>
                </c:pt>
                <c:pt idx="86724">
                  <c:v>86725</c:v>
                </c:pt>
                <c:pt idx="86725">
                  <c:v>86726</c:v>
                </c:pt>
                <c:pt idx="86726">
                  <c:v>86727</c:v>
                </c:pt>
                <c:pt idx="86727">
                  <c:v>86728</c:v>
                </c:pt>
                <c:pt idx="86728">
                  <c:v>86729</c:v>
                </c:pt>
                <c:pt idx="86729">
                  <c:v>86730</c:v>
                </c:pt>
                <c:pt idx="86730">
                  <c:v>86731</c:v>
                </c:pt>
                <c:pt idx="86731">
                  <c:v>86732</c:v>
                </c:pt>
                <c:pt idx="86732">
                  <c:v>86733</c:v>
                </c:pt>
                <c:pt idx="86733">
                  <c:v>86734</c:v>
                </c:pt>
                <c:pt idx="86734">
                  <c:v>86735</c:v>
                </c:pt>
                <c:pt idx="86735">
                  <c:v>86736</c:v>
                </c:pt>
                <c:pt idx="86736">
                  <c:v>86737</c:v>
                </c:pt>
                <c:pt idx="86737">
                  <c:v>86738</c:v>
                </c:pt>
                <c:pt idx="86738">
                  <c:v>86739</c:v>
                </c:pt>
                <c:pt idx="86739">
                  <c:v>86740</c:v>
                </c:pt>
                <c:pt idx="86740">
                  <c:v>86741</c:v>
                </c:pt>
                <c:pt idx="86741">
                  <c:v>86742</c:v>
                </c:pt>
                <c:pt idx="86742">
                  <c:v>86743</c:v>
                </c:pt>
                <c:pt idx="86743">
                  <c:v>86744</c:v>
                </c:pt>
                <c:pt idx="86744">
                  <c:v>86745</c:v>
                </c:pt>
                <c:pt idx="86745">
                  <c:v>86746</c:v>
                </c:pt>
                <c:pt idx="86746">
                  <c:v>86747</c:v>
                </c:pt>
                <c:pt idx="86747">
                  <c:v>86748</c:v>
                </c:pt>
                <c:pt idx="86748">
                  <c:v>86749</c:v>
                </c:pt>
                <c:pt idx="86749">
                  <c:v>86750</c:v>
                </c:pt>
                <c:pt idx="86750">
                  <c:v>86751</c:v>
                </c:pt>
                <c:pt idx="86751">
                  <c:v>86752</c:v>
                </c:pt>
                <c:pt idx="86752">
                  <c:v>86753</c:v>
                </c:pt>
                <c:pt idx="86753">
                  <c:v>86754</c:v>
                </c:pt>
                <c:pt idx="86754">
                  <c:v>86755</c:v>
                </c:pt>
                <c:pt idx="86755">
                  <c:v>86756</c:v>
                </c:pt>
                <c:pt idx="86756">
                  <c:v>86757</c:v>
                </c:pt>
                <c:pt idx="86757">
                  <c:v>86758</c:v>
                </c:pt>
                <c:pt idx="86758">
                  <c:v>86759</c:v>
                </c:pt>
                <c:pt idx="86759">
                  <c:v>86760</c:v>
                </c:pt>
                <c:pt idx="86760">
                  <c:v>86761</c:v>
                </c:pt>
                <c:pt idx="86761">
                  <c:v>86762</c:v>
                </c:pt>
                <c:pt idx="86762">
                  <c:v>86763</c:v>
                </c:pt>
                <c:pt idx="86763">
                  <c:v>86764</c:v>
                </c:pt>
                <c:pt idx="86764">
                  <c:v>86765</c:v>
                </c:pt>
                <c:pt idx="86765">
                  <c:v>86766</c:v>
                </c:pt>
                <c:pt idx="86766">
                  <c:v>86767</c:v>
                </c:pt>
                <c:pt idx="86767">
                  <c:v>86768</c:v>
                </c:pt>
                <c:pt idx="86768">
                  <c:v>86769</c:v>
                </c:pt>
                <c:pt idx="86769">
                  <c:v>86770</c:v>
                </c:pt>
                <c:pt idx="86770">
                  <c:v>86771</c:v>
                </c:pt>
                <c:pt idx="86771">
                  <c:v>86772</c:v>
                </c:pt>
                <c:pt idx="86772">
                  <c:v>86773</c:v>
                </c:pt>
                <c:pt idx="86773">
                  <c:v>86774</c:v>
                </c:pt>
                <c:pt idx="86774">
                  <c:v>86775</c:v>
                </c:pt>
                <c:pt idx="86775">
                  <c:v>86776</c:v>
                </c:pt>
                <c:pt idx="86776">
                  <c:v>86777</c:v>
                </c:pt>
                <c:pt idx="86777">
                  <c:v>86778</c:v>
                </c:pt>
                <c:pt idx="86778">
                  <c:v>86779</c:v>
                </c:pt>
                <c:pt idx="86779">
                  <c:v>86780</c:v>
                </c:pt>
                <c:pt idx="86780">
                  <c:v>86781</c:v>
                </c:pt>
                <c:pt idx="86781">
                  <c:v>86782</c:v>
                </c:pt>
                <c:pt idx="86782">
                  <c:v>86783</c:v>
                </c:pt>
                <c:pt idx="86783">
                  <c:v>86784</c:v>
                </c:pt>
                <c:pt idx="86784">
                  <c:v>86785</c:v>
                </c:pt>
                <c:pt idx="86785">
                  <c:v>86786</c:v>
                </c:pt>
                <c:pt idx="86786">
                  <c:v>86787</c:v>
                </c:pt>
                <c:pt idx="86787">
                  <c:v>86788</c:v>
                </c:pt>
                <c:pt idx="86788">
                  <c:v>86789</c:v>
                </c:pt>
                <c:pt idx="86789">
                  <c:v>86790</c:v>
                </c:pt>
                <c:pt idx="86790">
                  <c:v>86791</c:v>
                </c:pt>
                <c:pt idx="86791">
                  <c:v>86792</c:v>
                </c:pt>
                <c:pt idx="86792">
                  <c:v>86793</c:v>
                </c:pt>
                <c:pt idx="86793">
                  <c:v>86794</c:v>
                </c:pt>
                <c:pt idx="86794">
                  <c:v>86795</c:v>
                </c:pt>
                <c:pt idx="86795">
                  <c:v>86796</c:v>
                </c:pt>
                <c:pt idx="86796">
                  <c:v>86797</c:v>
                </c:pt>
                <c:pt idx="86797">
                  <c:v>86798</c:v>
                </c:pt>
                <c:pt idx="86798">
                  <c:v>86799</c:v>
                </c:pt>
                <c:pt idx="86799">
                  <c:v>86800</c:v>
                </c:pt>
                <c:pt idx="86800">
                  <c:v>86801</c:v>
                </c:pt>
                <c:pt idx="86801">
                  <c:v>86802</c:v>
                </c:pt>
                <c:pt idx="86802">
                  <c:v>86803</c:v>
                </c:pt>
                <c:pt idx="86803">
                  <c:v>86804</c:v>
                </c:pt>
                <c:pt idx="86804">
                  <c:v>86805</c:v>
                </c:pt>
                <c:pt idx="86805">
                  <c:v>86806</c:v>
                </c:pt>
                <c:pt idx="86806">
                  <c:v>86807</c:v>
                </c:pt>
                <c:pt idx="86807">
                  <c:v>86808</c:v>
                </c:pt>
                <c:pt idx="86808">
                  <c:v>86809</c:v>
                </c:pt>
                <c:pt idx="86809">
                  <c:v>86810</c:v>
                </c:pt>
                <c:pt idx="86810">
                  <c:v>86811</c:v>
                </c:pt>
                <c:pt idx="86811">
                  <c:v>86812</c:v>
                </c:pt>
                <c:pt idx="86812">
                  <c:v>86813</c:v>
                </c:pt>
                <c:pt idx="86813">
                  <c:v>86814</c:v>
                </c:pt>
                <c:pt idx="86814">
                  <c:v>86815</c:v>
                </c:pt>
                <c:pt idx="86815">
                  <c:v>86816</c:v>
                </c:pt>
                <c:pt idx="86816">
                  <c:v>86817</c:v>
                </c:pt>
                <c:pt idx="86817">
                  <c:v>86818</c:v>
                </c:pt>
                <c:pt idx="86818">
                  <c:v>86819</c:v>
                </c:pt>
                <c:pt idx="86819">
                  <c:v>86820</c:v>
                </c:pt>
                <c:pt idx="86820">
                  <c:v>86821</c:v>
                </c:pt>
                <c:pt idx="86821">
                  <c:v>86822</c:v>
                </c:pt>
                <c:pt idx="86822">
                  <c:v>86823</c:v>
                </c:pt>
                <c:pt idx="86823">
                  <c:v>86824</c:v>
                </c:pt>
                <c:pt idx="86824">
                  <c:v>86825</c:v>
                </c:pt>
                <c:pt idx="86825">
                  <c:v>86826</c:v>
                </c:pt>
                <c:pt idx="86826">
                  <c:v>86827</c:v>
                </c:pt>
                <c:pt idx="86827">
                  <c:v>86828</c:v>
                </c:pt>
                <c:pt idx="86828">
                  <c:v>86829</c:v>
                </c:pt>
                <c:pt idx="86829">
                  <c:v>86830</c:v>
                </c:pt>
                <c:pt idx="86830">
                  <c:v>86831</c:v>
                </c:pt>
                <c:pt idx="86831">
                  <c:v>86832</c:v>
                </c:pt>
                <c:pt idx="86832">
                  <c:v>86833</c:v>
                </c:pt>
                <c:pt idx="86833">
                  <c:v>86834</c:v>
                </c:pt>
                <c:pt idx="86834">
                  <c:v>86835</c:v>
                </c:pt>
                <c:pt idx="86835">
                  <c:v>86836</c:v>
                </c:pt>
                <c:pt idx="86836">
                  <c:v>86837</c:v>
                </c:pt>
                <c:pt idx="86837">
                  <c:v>86838</c:v>
                </c:pt>
                <c:pt idx="86838">
                  <c:v>86839</c:v>
                </c:pt>
                <c:pt idx="86839">
                  <c:v>86840</c:v>
                </c:pt>
                <c:pt idx="86840">
                  <c:v>86841</c:v>
                </c:pt>
                <c:pt idx="86841">
                  <c:v>86842</c:v>
                </c:pt>
                <c:pt idx="86842">
                  <c:v>86843</c:v>
                </c:pt>
                <c:pt idx="86843">
                  <c:v>86844</c:v>
                </c:pt>
                <c:pt idx="86844">
                  <c:v>86845</c:v>
                </c:pt>
                <c:pt idx="86845">
                  <c:v>86846</c:v>
                </c:pt>
                <c:pt idx="86846">
                  <c:v>86847</c:v>
                </c:pt>
                <c:pt idx="86847">
                  <c:v>86848</c:v>
                </c:pt>
                <c:pt idx="86848">
                  <c:v>86849</c:v>
                </c:pt>
                <c:pt idx="86849">
                  <c:v>86850</c:v>
                </c:pt>
                <c:pt idx="86850">
                  <c:v>86851</c:v>
                </c:pt>
                <c:pt idx="86851">
                  <c:v>86852</c:v>
                </c:pt>
                <c:pt idx="86852">
                  <c:v>86853</c:v>
                </c:pt>
                <c:pt idx="86853">
                  <c:v>86854</c:v>
                </c:pt>
                <c:pt idx="86854">
                  <c:v>86855</c:v>
                </c:pt>
                <c:pt idx="86855">
                  <c:v>86856</c:v>
                </c:pt>
                <c:pt idx="86856">
                  <c:v>86857</c:v>
                </c:pt>
                <c:pt idx="86857">
                  <c:v>86858</c:v>
                </c:pt>
                <c:pt idx="86858">
                  <c:v>86859</c:v>
                </c:pt>
                <c:pt idx="86859">
                  <c:v>86860</c:v>
                </c:pt>
                <c:pt idx="86860">
                  <c:v>86861</c:v>
                </c:pt>
                <c:pt idx="86861">
                  <c:v>86862</c:v>
                </c:pt>
                <c:pt idx="86862">
                  <c:v>86863</c:v>
                </c:pt>
                <c:pt idx="86863">
                  <c:v>86864</c:v>
                </c:pt>
                <c:pt idx="86864">
                  <c:v>86865</c:v>
                </c:pt>
                <c:pt idx="86865">
                  <c:v>86866</c:v>
                </c:pt>
                <c:pt idx="86866">
                  <c:v>86867</c:v>
                </c:pt>
                <c:pt idx="86867">
                  <c:v>86868</c:v>
                </c:pt>
                <c:pt idx="86868">
                  <c:v>86869</c:v>
                </c:pt>
                <c:pt idx="86869">
                  <c:v>86870</c:v>
                </c:pt>
                <c:pt idx="86870">
                  <c:v>86871</c:v>
                </c:pt>
                <c:pt idx="86871">
                  <c:v>86872</c:v>
                </c:pt>
                <c:pt idx="86872">
                  <c:v>86873</c:v>
                </c:pt>
                <c:pt idx="86873">
                  <c:v>86874</c:v>
                </c:pt>
                <c:pt idx="86874">
                  <c:v>86875</c:v>
                </c:pt>
                <c:pt idx="86875">
                  <c:v>86876</c:v>
                </c:pt>
                <c:pt idx="86876">
                  <c:v>86877</c:v>
                </c:pt>
                <c:pt idx="86877">
                  <c:v>86878</c:v>
                </c:pt>
                <c:pt idx="86878">
                  <c:v>86879</c:v>
                </c:pt>
                <c:pt idx="86879">
                  <c:v>86880</c:v>
                </c:pt>
                <c:pt idx="86880">
                  <c:v>86881</c:v>
                </c:pt>
                <c:pt idx="86881">
                  <c:v>86882</c:v>
                </c:pt>
                <c:pt idx="86882">
                  <c:v>86883</c:v>
                </c:pt>
                <c:pt idx="86883">
                  <c:v>86884</c:v>
                </c:pt>
                <c:pt idx="86884">
                  <c:v>86885</c:v>
                </c:pt>
                <c:pt idx="86885">
                  <c:v>86886</c:v>
                </c:pt>
                <c:pt idx="86886">
                  <c:v>86887</c:v>
                </c:pt>
                <c:pt idx="86887">
                  <c:v>86888</c:v>
                </c:pt>
                <c:pt idx="86888">
                  <c:v>86889</c:v>
                </c:pt>
                <c:pt idx="86889">
                  <c:v>86890</c:v>
                </c:pt>
                <c:pt idx="86890">
                  <c:v>86891</c:v>
                </c:pt>
                <c:pt idx="86891">
                  <c:v>86892</c:v>
                </c:pt>
                <c:pt idx="86892">
                  <c:v>86893</c:v>
                </c:pt>
                <c:pt idx="86893">
                  <c:v>86894</c:v>
                </c:pt>
                <c:pt idx="86894">
                  <c:v>86895</c:v>
                </c:pt>
                <c:pt idx="86895">
                  <c:v>86896</c:v>
                </c:pt>
                <c:pt idx="86896">
                  <c:v>86897</c:v>
                </c:pt>
                <c:pt idx="86897">
                  <c:v>86898</c:v>
                </c:pt>
                <c:pt idx="86898">
                  <c:v>86899</c:v>
                </c:pt>
                <c:pt idx="86899">
                  <c:v>86900</c:v>
                </c:pt>
                <c:pt idx="86900">
                  <c:v>86901</c:v>
                </c:pt>
                <c:pt idx="86901">
                  <c:v>86902</c:v>
                </c:pt>
                <c:pt idx="86902">
                  <c:v>86903</c:v>
                </c:pt>
                <c:pt idx="86903">
                  <c:v>86904</c:v>
                </c:pt>
                <c:pt idx="86904">
                  <c:v>86905</c:v>
                </c:pt>
                <c:pt idx="86905">
                  <c:v>86906</c:v>
                </c:pt>
                <c:pt idx="86906">
                  <c:v>86907</c:v>
                </c:pt>
                <c:pt idx="86907">
                  <c:v>86908</c:v>
                </c:pt>
                <c:pt idx="86908">
                  <c:v>86909</c:v>
                </c:pt>
                <c:pt idx="86909">
                  <c:v>86910</c:v>
                </c:pt>
                <c:pt idx="86910">
                  <c:v>86911</c:v>
                </c:pt>
                <c:pt idx="86911">
                  <c:v>86912</c:v>
                </c:pt>
                <c:pt idx="86912">
                  <c:v>86913</c:v>
                </c:pt>
                <c:pt idx="86913">
                  <c:v>86914</c:v>
                </c:pt>
                <c:pt idx="86914">
                  <c:v>86915</c:v>
                </c:pt>
                <c:pt idx="86915">
                  <c:v>86916</c:v>
                </c:pt>
                <c:pt idx="86916">
                  <c:v>86917</c:v>
                </c:pt>
                <c:pt idx="86917">
                  <c:v>86918</c:v>
                </c:pt>
                <c:pt idx="86918">
                  <c:v>86919</c:v>
                </c:pt>
                <c:pt idx="86919">
                  <c:v>86920</c:v>
                </c:pt>
                <c:pt idx="86920">
                  <c:v>86921</c:v>
                </c:pt>
                <c:pt idx="86921">
                  <c:v>86922</c:v>
                </c:pt>
                <c:pt idx="86922">
                  <c:v>86923</c:v>
                </c:pt>
                <c:pt idx="86923">
                  <c:v>86924</c:v>
                </c:pt>
                <c:pt idx="86924">
                  <c:v>86925</c:v>
                </c:pt>
                <c:pt idx="86925">
                  <c:v>86926</c:v>
                </c:pt>
                <c:pt idx="86926">
                  <c:v>86927</c:v>
                </c:pt>
                <c:pt idx="86927">
                  <c:v>86928</c:v>
                </c:pt>
                <c:pt idx="86928">
                  <c:v>86929</c:v>
                </c:pt>
                <c:pt idx="86929">
                  <c:v>86930</c:v>
                </c:pt>
                <c:pt idx="86930">
                  <c:v>86931</c:v>
                </c:pt>
                <c:pt idx="86931">
                  <c:v>86932</c:v>
                </c:pt>
                <c:pt idx="86932">
                  <c:v>86933</c:v>
                </c:pt>
                <c:pt idx="86933">
                  <c:v>86934</c:v>
                </c:pt>
                <c:pt idx="86934">
                  <c:v>86935</c:v>
                </c:pt>
                <c:pt idx="86935">
                  <c:v>86936</c:v>
                </c:pt>
                <c:pt idx="86936">
                  <c:v>86937</c:v>
                </c:pt>
                <c:pt idx="86937">
                  <c:v>86938</c:v>
                </c:pt>
                <c:pt idx="86938">
                  <c:v>86939</c:v>
                </c:pt>
                <c:pt idx="86939">
                  <c:v>86940</c:v>
                </c:pt>
                <c:pt idx="86940">
                  <c:v>86941</c:v>
                </c:pt>
                <c:pt idx="86941">
                  <c:v>86942</c:v>
                </c:pt>
                <c:pt idx="86942">
                  <c:v>86943</c:v>
                </c:pt>
                <c:pt idx="86943">
                  <c:v>86944</c:v>
                </c:pt>
                <c:pt idx="86944">
                  <c:v>86945</c:v>
                </c:pt>
                <c:pt idx="86945">
                  <c:v>86946</c:v>
                </c:pt>
                <c:pt idx="86946">
                  <c:v>86947</c:v>
                </c:pt>
                <c:pt idx="86947">
                  <c:v>86948</c:v>
                </c:pt>
                <c:pt idx="86948">
                  <c:v>86949</c:v>
                </c:pt>
                <c:pt idx="86949">
                  <c:v>86950</c:v>
                </c:pt>
                <c:pt idx="86950">
                  <c:v>86951</c:v>
                </c:pt>
                <c:pt idx="86951">
                  <c:v>86952</c:v>
                </c:pt>
                <c:pt idx="86952">
                  <c:v>86953</c:v>
                </c:pt>
                <c:pt idx="86953">
                  <c:v>86954</c:v>
                </c:pt>
                <c:pt idx="86954">
                  <c:v>86955</c:v>
                </c:pt>
                <c:pt idx="86955">
                  <c:v>86956</c:v>
                </c:pt>
                <c:pt idx="86956">
                  <c:v>86957</c:v>
                </c:pt>
                <c:pt idx="86957">
                  <c:v>86958</c:v>
                </c:pt>
                <c:pt idx="86958">
                  <c:v>86959</c:v>
                </c:pt>
                <c:pt idx="86959">
                  <c:v>86960</c:v>
                </c:pt>
                <c:pt idx="86960">
                  <c:v>86961</c:v>
                </c:pt>
                <c:pt idx="86961">
                  <c:v>86962</c:v>
                </c:pt>
                <c:pt idx="86962">
                  <c:v>86963</c:v>
                </c:pt>
                <c:pt idx="86963">
                  <c:v>86964</c:v>
                </c:pt>
                <c:pt idx="86964">
                  <c:v>86965</c:v>
                </c:pt>
                <c:pt idx="86965">
                  <c:v>86966</c:v>
                </c:pt>
                <c:pt idx="86966">
                  <c:v>86967</c:v>
                </c:pt>
                <c:pt idx="86967">
                  <c:v>86968</c:v>
                </c:pt>
                <c:pt idx="86968">
                  <c:v>86969</c:v>
                </c:pt>
                <c:pt idx="86969">
                  <c:v>86970</c:v>
                </c:pt>
                <c:pt idx="86970">
                  <c:v>86971</c:v>
                </c:pt>
                <c:pt idx="86971">
                  <c:v>86972</c:v>
                </c:pt>
                <c:pt idx="86972">
                  <c:v>86973</c:v>
                </c:pt>
                <c:pt idx="86973">
                  <c:v>86974</c:v>
                </c:pt>
                <c:pt idx="86974">
                  <c:v>86975</c:v>
                </c:pt>
                <c:pt idx="86975">
                  <c:v>86976</c:v>
                </c:pt>
                <c:pt idx="86976">
                  <c:v>86977</c:v>
                </c:pt>
                <c:pt idx="86977">
                  <c:v>86978</c:v>
                </c:pt>
                <c:pt idx="86978">
                  <c:v>86979</c:v>
                </c:pt>
                <c:pt idx="86979">
                  <c:v>86980</c:v>
                </c:pt>
                <c:pt idx="86980">
                  <c:v>86981</c:v>
                </c:pt>
                <c:pt idx="86981">
                  <c:v>86982</c:v>
                </c:pt>
                <c:pt idx="86982">
                  <c:v>86983</c:v>
                </c:pt>
                <c:pt idx="86983">
                  <c:v>86984</c:v>
                </c:pt>
                <c:pt idx="86984">
                  <c:v>86985</c:v>
                </c:pt>
                <c:pt idx="86985">
                  <c:v>86986</c:v>
                </c:pt>
                <c:pt idx="86986">
                  <c:v>86987</c:v>
                </c:pt>
                <c:pt idx="86987">
                  <c:v>86988</c:v>
                </c:pt>
                <c:pt idx="86988">
                  <c:v>86989</c:v>
                </c:pt>
                <c:pt idx="86989">
                  <c:v>86990</c:v>
                </c:pt>
                <c:pt idx="86990">
                  <c:v>86991</c:v>
                </c:pt>
                <c:pt idx="86991">
                  <c:v>86992</c:v>
                </c:pt>
                <c:pt idx="86992">
                  <c:v>86993</c:v>
                </c:pt>
                <c:pt idx="86993">
                  <c:v>86994</c:v>
                </c:pt>
                <c:pt idx="86994">
                  <c:v>86995</c:v>
                </c:pt>
                <c:pt idx="86995">
                  <c:v>86996</c:v>
                </c:pt>
                <c:pt idx="86996">
                  <c:v>86997</c:v>
                </c:pt>
                <c:pt idx="86997">
                  <c:v>86998</c:v>
                </c:pt>
                <c:pt idx="86998">
                  <c:v>86999</c:v>
                </c:pt>
                <c:pt idx="86999">
                  <c:v>87000</c:v>
                </c:pt>
                <c:pt idx="87000">
                  <c:v>87001</c:v>
                </c:pt>
                <c:pt idx="87001">
                  <c:v>87002</c:v>
                </c:pt>
                <c:pt idx="87002">
                  <c:v>87003</c:v>
                </c:pt>
                <c:pt idx="87003">
                  <c:v>87004</c:v>
                </c:pt>
                <c:pt idx="87004">
                  <c:v>87005</c:v>
                </c:pt>
                <c:pt idx="87005">
                  <c:v>87006</c:v>
                </c:pt>
                <c:pt idx="87006">
                  <c:v>87007</c:v>
                </c:pt>
                <c:pt idx="87007">
                  <c:v>87008</c:v>
                </c:pt>
                <c:pt idx="87008">
                  <c:v>87009</c:v>
                </c:pt>
                <c:pt idx="87009">
                  <c:v>87010</c:v>
                </c:pt>
                <c:pt idx="87010">
                  <c:v>87011</c:v>
                </c:pt>
                <c:pt idx="87011">
                  <c:v>87012</c:v>
                </c:pt>
                <c:pt idx="87012">
                  <c:v>87013</c:v>
                </c:pt>
                <c:pt idx="87013">
                  <c:v>87014</c:v>
                </c:pt>
                <c:pt idx="87014">
                  <c:v>87015</c:v>
                </c:pt>
                <c:pt idx="87015">
                  <c:v>87016</c:v>
                </c:pt>
                <c:pt idx="87016">
                  <c:v>87017</c:v>
                </c:pt>
                <c:pt idx="87017">
                  <c:v>87018</c:v>
                </c:pt>
                <c:pt idx="87018">
                  <c:v>87019</c:v>
                </c:pt>
                <c:pt idx="87019">
                  <c:v>87020</c:v>
                </c:pt>
                <c:pt idx="87020">
                  <c:v>87021</c:v>
                </c:pt>
                <c:pt idx="87021">
                  <c:v>87022</c:v>
                </c:pt>
                <c:pt idx="87022">
                  <c:v>87023</c:v>
                </c:pt>
                <c:pt idx="87023">
                  <c:v>87024</c:v>
                </c:pt>
                <c:pt idx="87024">
                  <c:v>87025</c:v>
                </c:pt>
                <c:pt idx="87025">
                  <c:v>87026</c:v>
                </c:pt>
                <c:pt idx="87026">
                  <c:v>87027</c:v>
                </c:pt>
                <c:pt idx="87027">
                  <c:v>87028</c:v>
                </c:pt>
                <c:pt idx="87028">
                  <c:v>87029</c:v>
                </c:pt>
                <c:pt idx="87029">
                  <c:v>87030</c:v>
                </c:pt>
                <c:pt idx="87030">
                  <c:v>87031</c:v>
                </c:pt>
                <c:pt idx="87031">
                  <c:v>87032</c:v>
                </c:pt>
                <c:pt idx="87032">
                  <c:v>87033</c:v>
                </c:pt>
                <c:pt idx="87033">
                  <c:v>87034</c:v>
                </c:pt>
                <c:pt idx="87034">
                  <c:v>87035</c:v>
                </c:pt>
                <c:pt idx="87035">
                  <c:v>87036</c:v>
                </c:pt>
                <c:pt idx="87036">
                  <c:v>87037</c:v>
                </c:pt>
                <c:pt idx="87037">
                  <c:v>87038</c:v>
                </c:pt>
                <c:pt idx="87038">
                  <c:v>87039</c:v>
                </c:pt>
                <c:pt idx="87039">
                  <c:v>87040</c:v>
                </c:pt>
                <c:pt idx="87040">
                  <c:v>87041</c:v>
                </c:pt>
                <c:pt idx="87041">
                  <c:v>87042</c:v>
                </c:pt>
                <c:pt idx="87042">
                  <c:v>87043</c:v>
                </c:pt>
                <c:pt idx="87043">
                  <c:v>87044</c:v>
                </c:pt>
                <c:pt idx="87044">
                  <c:v>87045</c:v>
                </c:pt>
                <c:pt idx="87045">
                  <c:v>87046</c:v>
                </c:pt>
                <c:pt idx="87046">
                  <c:v>87047</c:v>
                </c:pt>
                <c:pt idx="87047">
                  <c:v>87048</c:v>
                </c:pt>
                <c:pt idx="87048">
                  <c:v>87049</c:v>
                </c:pt>
                <c:pt idx="87049">
                  <c:v>87050</c:v>
                </c:pt>
                <c:pt idx="87050">
                  <c:v>87051</c:v>
                </c:pt>
                <c:pt idx="87051">
                  <c:v>87052</c:v>
                </c:pt>
                <c:pt idx="87052">
                  <c:v>87053</c:v>
                </c:pt>
                <c:pt idx="87053">
                  <c:v>87054</c:v>
                </c:pt>
                <c:pt idx="87054">
                  <c:v>87055</c:v>
                </c:pt>
                <c:pt idx="87055">
                  <c:v>87056</c:v>
                </c:pt>
                <c:pt idx="87056">
                  <c:v>87057</c:v>
                </c:pt>
                <c:pt idx="87057">
                  <c:v>87058</c:v>
                </c:pt>
                <c:pt idx="87058">
                  <c:v>87059</c:v>
                </c:pt>
                <c:pt idx="87059">
                  <c:v>87060</c:v>
                </c:pt>
                <c:pt idx="87060">
                  <c:v>87061</c:v>
                </c:pt>
                <c:pt idx="87061">
                  <c:v>87062</c:v>
                </c:pt>
                <c:pt idx="87062">
                  <c:v>87063</c:v>
                </c:pt>
                <c:pt idx="87063">
                  <c:v>87064</c:v>
                </c:pt>
                <c:pt idx="87064">
                  <c:v>87065</c:v>
                </c:pt>
                <c:pt idx="87065">
                  <c:v>87066</c:v>
                </c:pt>
                <c:pt idx="87066">
                  <c:v>87067</c:v>
                </c:pt>
                <c:pt idx="87067">
                  <c:v>87068</c:v>
                </c:pt>
                <c:pt idx="87068">
                  <c:v>87069</c:v>
                </c:pt>
                <c:pt idx="87069">
                  <c:v>87070</c:v>
                </c:pt>
                <c:pt idx="87070">
                  <c:v>87071</c:v>
                </c:pt>
                <c:pt idx="87071">
                  <c:v>87072</c:v>
                </c:pt>
                <c:pt idx="87072">
                  <c:v>87073</c:v>
                </c:pt>
                <c:pt idx="87073">
                  <c:v>87074</c:v>
                </c:pt>
                <c:pt idx="87074">
                  <c:v>87075</c:v>
                </c:pt>
                <c:pt idx="87075">
                  <c:v>87076</c:v>
                </c:pt>
                <c:pt idx="87076">
                  <c:v>87077</c:v>
                </c:pt>
                <c:pt idx="87077">
                  <c:v>87078</c:v>
                </c:pt>
                <c:pt idx="87078">
                  <c:v>87079</c:v>
                </c:pt>
                <c:pt idx="87079">
                  <c:v>87080</c:v>
                </c:pt>
                <c:pt idx="87080">
                  <c:v>87081</c:v>
                </c:pt>
                <c:pt idx="87081">
                  <c:v>87082</c:v>
                </c:pt>
                <c:pt idx="87082">
                  <c:v>87083</c:v>
                </c:pt>
                <c:pt idx="87083">
                  <c:v>87084</c:v>
                </c:pt>
                <c:pt idx="87084">
                  <c:v>87085</c:v>
                </c:pt>
                <c:pt idx="87085">
                  <c:v>87086</c:v>
                </c:pt>
                <c:pt idx="87086">
                  <c:v>87087</c:v>
                </c:pt>
                <c:pt idx="87087">
                  <c:v>87088</c:v>
                </c:pt>
                <c:pt idx="87088">
                  <c:v>87089</c:v>
                </c:pt>
                <c:pt idx="87089">
                  <c:v>87090</c:v>
                </c:pt>
                <c:pt idx="87090">
                  <c:v>87091</c:v>
                </c:pt>
                <c:pt idx="87091">
                  <c:v>87092</c:v>
                </c:pt>
                <c:pt idx="87092">
                  <c:v>87093</c:v>
                </c:pt>
                <c:pt idx="87093">
                  <c:v>87094</c:v>
                </c:pt>
                <c:pt idx="87094">
                  <c:v>87095</c:v>
                </c:pt>
                <c:pt idx="87095">
                  <c:v>87096</c:v>
                </c:pt>
                <c:pt idx="87096">
                  <c:v>87097</c:v>
                </c:pt>
                <c:pt idx="87097">
                  <c:v>87098</c:v>
                </c:pt>
                <c:pt idx="87098">
                  <c:v>87099</c:v>
                </c:pt>
                <c:pt idx="87099">
                  <c:v>87100</c:v>
                </c:pt>
                <c:pt idx="87100">
                  <c:v>87101</c:v>
                </c:pt>
                <c:pt idx="87101">
                  <c:v>87102</c:v>
                </c:pt>
                <c:pt idx="87102">
                  <c:v>87103</c:v>
                </c:pt>
                <c:pt idx="87103">
                  <c:v>87104</c:v>
                </c:pt>
                <c:pt idx="87104">
                  <c:v>87105</c:v>
                </c:pt>
                <c:pt idx="87105">
                  <c:v>87106</c:v>
                </c:pt>
                <c:pt idx="87106">
                  <c:v>87107</c:v>
                </c:pt>
                <c:pt idx="87107">
                  <c:v>87108</c:v>
                </c:pt>
                <c:pt idx="87108">
                  <c:v>87109</c:v>
                </c:pt>
                <c:pt idx="87109">
                  <c:v>87110</c:v>
                </c:pt>
                <c:pt idx="87110">
                  <c:v>87111</c:v>
                </c:pt>
                <c:pt idx="87111">
                  <c:v>87112</c:v>
                </c:pt>
                <c:pt idx="87112">
                  <c:v>87113</c:v>
                </c:pt>
                <c:pt idx="87113">
                  <c:v>87114</c:v>
                </c:pt>
                <c:pt idx="87114">
                  <c:v>87115</c:v>
                </c:pt>
                <c:pt idx="87115">
                  <c:v>87116</c:v>
                </c:pt>
                <c:pt idx="87116">
                  <c:v>87117</c:v>
                </c:pt>
                <c:pt idx="87117">
                  <c:v>87118</c:v>
                </c:pt>
                <c:pt idx="87118">
                  <c:v>87119</c:v>
                </c:pt>
                <c:pt idx="87119">
                  <c:v>87120</c:v>
                </c:pt>
                <c:pt idx="87120">
                  <c:v>87121</c:v>
                </c:pt>
                <c:pt idx="87121">
                  <c:v>87122</c:v>
                </c:pt>
                <c:pt idx="87122">
                  <c:v>87123</c:v>
                </c:pt>
                <c:pt idx="87123">
                  <c:v>87124</c:v>
                </c:pt>
                <c:pt idx="87124">
                  <c:v>87125</c:v>
                </c:pt>
                <c:pt idx="87125">
                  <c:v>87126</c:v>
                </c:pt>
                <c:pt idx="87126">
                  <c:v>87127</c:v>
                </c:pt>
                <c:pt idx="87127">
                  <c:v>87128</c:v>
                </c:pt>
                <c:pt idx="87128">
                  <c:v>87129</c:v>
                </c:pt>
                <c:pt idx="87129">
                  <c:v>87130</c:v>
                </c:pt>
                <c:pt idx="87130">
                  <c:v>87131</c:v>
                </c:pt>
                <c:pt idx="87131">
                  <c:v>87132</c:v>
                </c:pt>
                <c:pt idx="87132">
                  <c:v>87133</c:v>
                </c:pt>
                <c:pt idx="87133">
                  <c:v>87134</c:v>
                </c:pt>
                <c:pt idx="87134">
                  <c:v>87135</c:v>
                </c:pt>
                <c:pt idx="87135">
                  <c:v>87136</c:v>
                </c:pt>
                <c:pt idx="87136">
                  <c:v>87137</c:v>
                </c:pt>
                <c:pt idx="87137">
                  <c:v>87138</c:v>
                </c:pt>
                <c:pt idx="87138">
                  <c:v>87139</c:v>
                </c:pt>
                <c:pt idx="87139">
                  <c:v>87140</c:v>
                </c:pt>
                <c:pt idx="87140">
                  <c:v>87141</c:v>
                </c:pt>
                <c:pt idx="87141">
                  <c:v>87142</c:v>
                </c:pt>
                <c:pt idx="87142">
                  <c:v>87143</c:v>
                </c:pt>
                <c:pt idx="87143">
                  <c:v>87144</c:v>
                </c:pt>
                <c:pt idx="87144">
                  <c:v>87145</c:v>
                </c:pt>
                <c:pt idx="87145">
                  <c:v>87146</c:v>
                </c:pt>
                <c:pt idx="87146">
                  <c:v>87147</c:v>
                </c:pt>
                <c:pt idx="87147">
                  <c:v>87148</c:v>
                </c:pt>
                <c:pt idx="87148">
                  <c:v>87149</c:v>
                </c:pt>
                <c:pt idx="87149">
                  <c:v>87150</c:v>
                </c:pt>
                <c:pt idx="87150">
                  <c:v>87151</c:v>
                </c:pt>
                <c:pt idx="87151">
                  <c:v>87152</c:v>
                </c:pt>
                <c:pt idx="87152">
                  <c:v>87153</c:v>
                </c:pt>
                <c:pt idx="87153">
                  <c:v>87154</c:v>
                </c:pt>
                <c:pt idx="87154">
                  <c:v>87155</c:v>
                </c:pt>
                <c:pt idx="87155">
                  <c:v>87156</c:v>
                </c:pt>
                <c:pt idx="87156">
                  <c:v>87157</c:v>
                </c:pt>
                <c:pt idx="87157">
                  <c:v>87158</c:v>
                </c:pt>
                <c:pt idx="87158">
                  <c:v>87159</c:v>
                </c:pt>
                <c:pt idx="87159">
                  <c:v>87160</c:v>
                </c:pt>
                <c:pt idx="87160">
                  <c:v>87161</c:v>
                </c:pt>
                <c:pt idx="87161">
                  <c:v>87162</c:v>
                </c:pt>
                <c:pt idx="87162">
                  <c:v>87163</c:v>
                </c:pt>
                <c:pt idx="87163">
                  <c:v>87164</c:v>
                </c:pt>
                <c:pt idx="87164">
                  <c:v>87165</c:v>
                </c:pt>
                <c:pt idx="87165">
                  <c:v>87166</c:v>
                </c:pt>
                <c:pt idx="87166">
                  <c:v>87167</c:v>
                </c:pt>
                <c:pt idx="87167">
                  <c:v>87168</c:v>
                </c:pt>
                <c:pt idx="87168">
                  <c:v>87169</c:v>
                </c:pt>
                <c:pt idx="87169">
                  <c:v>87170</c:v>
                </c:pt>
                <c:pt idx="87170">
                  <c:v>87171</c:v>
                </c:pt>
                <c:pt idx="87171">
                  <c:v>87172</c:v>
                </c:pt>
                <c:pt idx="87172">
                  <c:v>87173</c:v>
                </c:pt>
                <c:pt idx="87173">
                  <c:v>87174</c:v>
                </c:pt>
                <c:pt idx="87174">
                  <c:v>87175</c:v>
                </c:pt>
                <c:pt idx="87175">
                  <c:v>87176</c:v>
                </c:pt>
                <c:pt idx="87176">
                  <c:v>87177</c:v>
                </c:pt>
                <c:pt idx="87177">
                  <c:v>87178</c:v>
                </c:pt>
                <c:pt idx="87178">
                  <c:v>87179</c:v>
                </c:pt>
                <c:pt idx="87179">
                  <c:v>87180</c:v>
                </c:pt>
                <c:pt idx="87180">
                  <c:v>87181</c:v>
                </c:pt>
                <c:pt idx="87181">
                  <c:v>87182</c:v>
                </c:pt>
                <c:pt idx="87182">
                  <c:v>87183</c:v>
                </c:pt>
                <c:pt idx="87183">
                  <c:v>87184</c:v>
                </c:pt>
                <c:pt idx="87184">
                  <c:v>87185</c:v>
                </c:pt>
                <c:pt idx="87185">
                  <c:v>87186</c:v>
                </c:pt>
                <c:pt idx="87186">
                  <c:v>87187</c:v>
                </c:pt>
                <c:pt idx="87187">
                  <c:v>87188</c:v>
                </c:pt>
                <c:pt idx="87188">
                  <c:v>87189</c:v>
                </c:pt>
                <c:pt idx="87189">
                  <c:v>87190</c:v>
                </c:pt>
                <c:pt idx="87190">
                  <c:v>87191</c:v>
                </c:pt>
                <c:pt idx="87191">
                  <c:v>87192</c:v>
                </c:pt>
                <c:pt idx="87192">
                  <c:v>87193</c:v>
                </c:pt>
                <c:pt idx="87193">
                  <c:v>87194</c:v>
                </c:pt>
                <c:pt idx="87194">
                  <c:v>87195</c:v>
                </c:pt>
                <c:pt idx="87195">
                  <c:v>87196</c:v>
                </c:pt>
                <c:pt idx="87196">
                  <c:v>87197</c:v>
                </c:pt>
                <c:pt idx="87197">
                  <c:v>87198</c:v>
                </c:pt>
                <c:pt idx="87198">
                  <c:v>87199</c:v>
                </c:pt>
                <c:pt idx="87199">
                  <c:v>87200</c:v>
                </c:pt>
                <c:pt idx="87200">
                  <c:v>87201</c:v>
                </c:pt>
                <c:pt idx="87201">
                  <c:v>87202</c:v>
                </c:pt>
                <c:pt idx="87202">
                  <c:v>87203</c:v>
                </c:pt>
                <c:pt idx="87203">
                  <c:v>87204</c:v>
                </c:pt>
                <c:pt idx="87204">
                  <c:v>87205</c:v>
                </c:pt>
                <c:pt idx="87205">
                  <c:v>87206</c:v>
                </c:pt>
                <c:pt idx="87206">
                  <c:v>87207</c:v>
                </c:pt>
                <c:pt idx="87207">
                  <c:v>87208</c:v>
                </c:pt>
                <c:pt idx="87208">
                  <c:v>87209</c:v>
                </c:pt>
                <c:pt idx="87209">
                  <c:v>87210</c:v>
                </c:pt>
                <c:pt idx="87210">
                  <c:v>87211</c:v>
                </c:pt>
                <c:pt idx="87211">
                  <c:v>87212</c:v>
                </c:pt>
                <c:pt idx="87212">
                  <c:v>87213</c:v>
                </c:pt>
                <c:pt idx="87213">
                  <c:v>87214</c:v>
                </c:pt>
                <c:pt idx="87214">
                  <c:v>87215</c:v>
                </c:pt>
                <c:pt idx="87215">
                  <c:v>87216</c:v>
                </c:pt>
                <c:pt idx="87216">
                  <c:v>87217</c:v>
                </c:pt>
                <c:pt idx="87217">
                  <c:v>87218</c:v>
                </c:pt>
                <c:pt idx="87218">
                  <c:v>87219</c:v>
                </c:pt>
                <c:pt idx="87219">
                  <c:v>87220</c:v>
                </c:pt>
                <c:pt idx="87220">
                  <c:v>87221</c:v>
                </c:pt>
                <c:pt idx="87221">
                  <c:v>87222</c:v>
                </c:pt>
                <c:pt idx="87222">
                  <c:v>87223</c:v>
                </c:pt>
                <c:pt idx="87223">
                  <c:v>87224</c:v>
                </c:pt>
                <c:pt idx="87224">
                  <c:v>87225</c:v>
                </c:pt>
                <c:pt idx="87225">
                  <c:v>87226</c:v>
                </c:pt>
                <c:pt idx="87226">
                  <c:v>87227</c:v>
                </c:pt>
                <c:pt idx="87227">
                  <c:v>87228</c:v>
                </c:pt>
                <c:pt idx="87228">
                  <c:v>87229</c:v>
                </c:pt>
                <c:pt idx="87229">
                  <c:v>87230</c:v>
                </c:pt>
                <c:pt idx="87230">
                  <c:v>87231</c:v>
                </c:pt>
                <c:pt idx="87231">
                  <c:v>87232</c:v>
                </c:pt>
                <c:pt idx="87232">
                  <c:v>87233</c:v>
                </c:pt>
                <c:pt idx="87233">
                  <c:v>87234</c:v>
                </c:pt>
                <c:pt idx="87234">
                  <c:v>87235</c:v>
                </c:pt>
                <c:pt idx="87235">
                  <c:v>87236</c:v>
                </c:pt>
                <c:pt idx="87236">
                  <c:v>87237</c:v>
                </c:pt>
                <c:pt idx="87237">
                  <c:v>87238</c:v>
                </c:pt>
                <c:pt idx="87238">
                  <c:v>87239</c:v>
                </c:pt>
                <c:pt idx="87239">
                  <c:v>87240</c:v>
                </c:pt>
                <c:pt idx="87240">
                  <c:v>87241</c:v>
                </c:pt>
                <c:pt idx="87241">
                  <c:v>87242</c:v>
                </c:pt>
                <c:pt idx="87242">
                  <c:v>87243</c:v>
                </c:pt>
                <c:pt idx="87243">
                  <c:v>87244</c:v>
                </c:pt>
                <c:pt idx="87244">
                  <c:v>87245</c:v>
                </c:pt>
                <c:pt idx="87245">
                  <c:v>87246</c:v>
                </c:pt>
                <c:pt idx="87246">
                  <c:v>87247</c:v>
                </c:pt>
                <c:pt idx="87247">
                  <c:v>87248</c:v>
                </c:pt>
                <c:pt idx="87248">
                  <c:v>87249</c:v>
                </c:pt>
                <c:pt idx="87249">
                  <c:v>87250</c:v>
                </c:pt>
                <c:pt idx="87250">
                  <c:v>87251</c:v>
                </c:pt>
                <c:pt idx="87251">
                  <c:v>87252</c:v>
                </c:pt>
                <c:pt idx="87252">
                  <c:v>87253</c:v>
                </c:pt>
                <c:pt idx="87253">
                  <c:v>87254</c:v>
                </c:pt>
                <c:pt idx="87254">
                  <c:v>87255</c:v>
                </c:pt>
                <c:pt idx="87255">
                  <c:v>87256</c:v>
                </c:pt>
                <c:pt idx="87256">
                  <c:v>87257</c:v>
                </c:pt>
                <c:pt idx="87257">
                  <c:v>87258</c:v>
                </c:pt>
                <c:pt idx="87258">
                  <c:v>87259</c:v>
                </c:pt>
                <c:pt idx="87259">
                  <c:v>87260</c:v>
                </c:pt>
                <c:pt idx="87260">
                  <c:v>87261</c:v>
                </c:pt>
                <c:pt idx="87261">
                  <c:v>87262</c:v>
                </c:pt>
                <c:pt idx="87262">
                  <c:v>87263</c:v>
                </c:pt>
                <c:pt idx="87263">
                  <c:v>87264</c:v>
                </c:pt>
                <c:pt idx="87264">
                  <c:v>87265</c:v>
                </c:pt>
                <c:pt idx="87265">
                  <c:v>87266</c:v>
                </c:pt>
                <c:pt idx="87266">
                  <c:v>87267</c:v>
                </c:pt>
                <c:pt idx="87267">
                  <c:v>87268</c:v>
                </c:pt>
                <c:pt idx="87268">
                  <c:v>87269</c:v>
                </c:pt>
                <c:pt idx="87269">
                  <c:v>87270</c:v>
                </c:pt>
                <c:pt idx="87270">
                  <c:v>87271</c:v>
                </c:pt>
                <c:pt idx="87271">
                  <c:v>87272</c:v>
                </c:pt>
                <c:pt idx="87272">
                  <c:v>87273</c:v>
                </c:pt>
                <c:pt idx="87273">
                  <c:v>87274</c:v>
                </c:pt>
                <c:pt idx="87274">
                  <c:v>87275</c:v>
                </c:pt>
                <c:pt idx="87275">
                  <c:v>87276</c:v>
                </c:pt>
                <c:pt idx="87276">
                  <c:v>87277</c:v>
                </c:pt>
                <c:pt idx="87277">
                  <c:v>87278</c:v>
                </c:pt>
                <c:pt idx="87278">
                  <c:v>87279</c:v>
                </c:pt>
                <c:pt idx="87279">
                  <c:v>87280</c:v>
                </c:pt>
                <c:pt idx="87280">
                  <c:v>87281</c:v>
                </c:pt>
                <c:pt idx="87281">
                  <c:v>87282</c:v>
                </c:pt>
                <c:pt idx="87282">
                  <c:v>87283</c:v>
                </c:pt>
                <c:pt idx="87283">
                  <c:v>87284</c:v>
                </c:pt>
                <c:pt idx="87284">
                  <c:v>87285</c:v>
                </c:pt>
                <c:pt idx="87285">
                  <c:v>87286</c:v>
                </c:pt>
                <c:pt idx="87286">
                  <c:v>87287</c:v>
                </c:pt>
                <c:pt idx="87287">
                  <c:v>87288</c:v>
                </c:pt>
                <c:pt idx="87288">
                  <c:v>87289</c:v>
                </c:pt>
                <c:pt idx="87289">
                  <c:v>87290</c:v>
                </c:pt>
                <c:pt idx="87290">
                  <c:v>87291</c:v>
                </c:pt>
                <c:pt idx="87291">
                  <c:v>87292</c:v>
                </c:pt>
                <c:pt idx="87292">
                  <c:v>87293</c:v>
                </c:pt>
                <c:pt idx="87293">
                  <c:v>87294</c:v>
                </c:pt>
                <c:pt idx="87294">
                  <c:v>87295</c:v>
                </c:pt>
                <c:pt idx="87295">
                  <c:v>87296</c:v>
                </c:pt>
                <c:pt idx="87296">
                  <c:v>87297</c:v>
                </c:pt>
                <c:pt idx="87297">
                  <c:v>87298</c:v>
                </c:pt>
                <c:pt idx="87298">
                  <c:v>87299</c:v>
                </c:pt>
                <c:pt idx="87299">
                  <c:v>87300</c:v>
                </c:pt>
                <c:pt idx="87300">
                  <c:v>87301</c:v>
                </c:pt>
                <c:pt idx="87301">
                  <c:v>87302</c:v>
                </c:pt>
                <c:pt idx="87302">
                  <c:v>87303</c:v>
                </c:pt>
                <c:pt idx="87303">
                  <c:v>87304</c:v>
                </c:pt>
                <c:pt idx="87304">
                  <c:v>87305</c:v>
                </c:pt>
                <c:pt idx="87305">
                  <c:v>87306</c:v>
                </c:pt>
                <c:pt idx="87306">
                  <c:v>87307</c:v>
                </c:pt>
                <c:pt idx="87307">
                  <c:v>87308</c:v>
                </c:pt>
                <c:pt idx="87308">
                  <c:v>87309</c:v>
                </c:pt>
                <c:pt idx="87309">
                  <c:v>87310</c:v>
                </c:pt>
                <c:pt idx="87310">
                  <c:v>87311</c:v>
                </c:pt>
                <c:pt idx="87311">
                  <c:v>87312</c:v>
                </c:pt>
                <c:pt idx="87312">
                  <c:v>87313</c:v>
                </c:pt>
                <c:pt idx="87313">
                  <c:v>87314</c:v>
                </c:pt>
                <c:pt idx="87314">
                  <c:v>87315</c:v>
                </c:pt>
                <c:pt idx="87315">
                  <c:v>87316</c:v>
                </c:pt>
                <c:pt idx="87316">
                  <c:v>87317</c:v>
                </c:pt>
                <c:pt idx="87317">
                  <c:v>87318</c:v>
                </c:pt>
                <c:pt idx="87318">
                  <c:v>87319</c:v>
                </c:pt>
                <c:pt idx="87319">
                  <c:v>87320</c:v>
                </c:pt>
                <c:pt idx="87320">
                  <c:v>87321</c:v>
                </c:pt>
                <c:pt idx="87321">
                  <c:v>87322</c:v>
                </c:pt>
                <c:pt idx="87322">
                  <c:v>87323</c:v>
                </c:pt>
                <c:pt idx="87323">
                  <c:v>87324</c:v>
                </c:pt>
                <c:pt idx="87324">
                  <c:v>87325</c:v>
                </c:pt>
                <c:pt idx="87325">
                  <c:v>87326</c:v>
                </c:pt>
                <c:pt idx="87326">
                  <c:v>87327</c:v>
                </c:pt>
                <c:pt idx="87327">
                  <c:v>87328</c:v>
                </c:pt>
                <c:pt idx="87328">
                  <c:v>87329</c:v>
                </c:pt>
                <c:pt idx="87329">
                  <c:v>87330</c:v>
                </c:pt>
                <c:pt idx="87330">
                  <c:v>87331</c:v>
                </c:pt>
                <c:pt idx="87331">
                  <c:v>87332</c:v>
                </c:pt>
                <c:pt idx="87332">
                  <c:v>87333</c:v>
                </c:pt>
                <c:pt idx="87333">
                  <c:v>87334</c:v>
                </c:pt>
                <c:pt idx="87334">
                  <c:v>87335</c:v>
                </c:pt>
                <c:pt idx="87335">
                  <c:v>87336</c:v>
                </c:pt>
                <c:pt idx="87336">
                  <c:v>87337</c:v>
                </c:pt>
                <c:pt idx="87337">
                  <c:v>87338</c:v>
                </c:pt>
                <c:pt idx="87338">
                  <c:v>87339</c:v>
                </c:pt>
                <c:pt idx="87339">
                  <c:v>87340</c:v>
                </c:pt>
                <c:pt idx="87340">
                  <c:v>87341</c:v>
                </c:pt>
                <c:pt idx="87341">
                  <c:v>87342</c:v>
                </c:pt>
                <c:pt idx="87342">
                  <c:v>87343</c:v>
                </c:pt>
                <c:pt idx="87343">
                  <c:v>87344</c:v>
                </c:pt>
                <c:pt idx="87344">
                  <c:v>87345</c:v>
                </c:pt>
                <c:pt idx="87345">
                  <c:v>87346</c:v>
                </c:pt>
                <c:pt idx="87346">
                  <c:v>87347</c:v>
                </c:pt>
                <c:pt idx="87347">
                  <c:v>87348</c:v>
                </c:pt>
                <c:pt idx="87348">
                  <c:v>87349</c:v>
                </c:pt>
                <c:pt idx="87349">
                  <c:v>87350</c:v>
                </c:pt>
                <c:pt idx="87350">
                  <c:v>87351</c:v>
                </c:pt>
                <c:pt idx="87351">
                  <c:v>87352</c:v>
                </c:pt>
                <c:pt idx="87352">
                  <c:v>87353</c:v>
                </c:pt>
                <c:pt idx="87353">
                  <c:v>87354</c:v>
                </c:pt>
                <c:pt idx="87354">
                  <c:v>87355</c:v>
                </c:pt>
                <c:pt idx="87355">
                  <c:v>87356</c:v>
                </c:pt>
                <c:pt idx="87356">
                  <c:v>87357</c:v>
                </c:pt>
                <c:pt idx="87357">
                  <c:v>87358</c:v>
                </c:pt>
                <c:pt idx="87358">
                  <c:v>87359</c:v>
                </c:pt>
                <c:pt idx="87359">
                  <c:v>87360</c:v>
                </c:pt>
                <c:pt idx="87360">
                  <c:v>87361</c:v>
                </c:pt>
                <c:pt idx="87361">
                  <c:v>87362</c:v>
                </c:pt>
                <c:pt idx="87362">
                  <c:v>87363</c:v>
                </c:pt>
                <c:pt idx="87363">
                  <c:v>87364</c:v>
                </c:pt>
                <c:pt idx="87364">
                  <c:v>87365</c:v>
                </c:pt>
                <c:pt idx="87365">
                  <c:v>87366</c:v>
                </c:pt>
                <c:pt idx="87366">
                  <c:v>87367</c:v>
                </c:pt>
                <c:pt idx="87367">
                  <c:v>87368</c:v>
                </c:pt>
                <c:pt idx="87368">
                  <c:v>87369</c:v>
                </c:pt>
                <c:pt idx="87369">
                  <c:v>87370</c:v>
                </c:pt>
                <c:pt idx="87370">
                  <c:v>87371</c:v>
                </c:pt>
                <c:pt idx="87371">
                  <c:v>87372</c:v>
                </c:pt>
                <c:pt idx="87372">
                  <c:v>87373</c:v>
                </c:pt>
                <c:pt idx="87373">
                  <c:v>87374</c:v>
                </c:pt>
                <c:pt idx="87374">
                  <c:v>87375</c:v>
                </c:pt>
                <c:pt idx="87375">
                  <c:v>87376</c:v>
                </c:pt>
                <c:pt idx="87376">
                  <c:v>87377</c:v>
                </c:pt>
                <c:pt idx="87377">
                  <c:v>87378</c:v>
                </c:pt>
                <c:pt idx="87378">
                  <c:v>87379</c:v>
                </c:pt>
                <c:pt idx="87379">
                  <c:v>87380</c:v>
                </c:pt>
                <c:pt idx="87380">
                  <c:v>87381</c:v>
                </c:pt>
                <c:pt idx="87381">
                  <c:v>87382</c:v>
                </c:pt>
                <c:pt idx="87382">
                  <c:v>87383</c:v>
                </c:pt>
                <c:pt idx="87383">
                  <c:v>87384</c:v>
                </c:pt>
                <c:pt idx="87384">
                  <c:v>87385</c:v>
                </c:pt>
                <c:pt idx="87385">
                  <c:v>87386</c:v>
                </c:pt>
                <c:pt idx="87386">
                  <c:v>87387</c:v>
                </c:pt>
                <c:pt idx="87387">
                  <c:v>87388</c:v>
                </c:pt>
                <c:pt idx="87388">
                  <c:v>87389</c:v>
                </c:pt>
                <c:pt idx="87389">
                  <c:v>87390</c:v>
                </c:pt>
                <c:pt idx="87390">
                  <c:v>87391</c:v>
                </c:pt>
                <c:pt idx="87391">
                  <c:v>87392</c:v>
                </c:pt>
                <c:pt idx="87392">
                  <c:v>87393</c:v>
                </c:pt>
                <c:pt idx="87393">
                  <c:v>87394</c:v>
                </c:pt>
                <c:pt idx="87394">
                  <c:v>87395</c:v>
                </c:pt>
                <c:pt idx="87395">
                  <c:v>87396</c:v>
                </c:pt>
                <c:pt idx="87396">
                  <c:v>87397</c:v>
                </c:pt>
                <c:pt idx="87397">
                  <c:v>87398</c:v>
                </c:pt>
                <c:pt idx="87398">
                  <c:v>87399</c:v>
                </c:pt>
                <c:pt idx="87399">
                  <c:v>87400</c:v>
                </c:pt>
                <c:pt idx="87400">
                  <c:v>87401</c:v>
                </c:pt>
                <c:pt idx="87401">
                  <c:v>87402</c:v>
                </c:pt>
                <c:pt idx="87402">
                  <c:v>87403</c:v>
                </c:pt>
                <c:pt idx="87403">
                  <c:v>87404</c:v>
                </c:pt>
                <c:pt idx="87404">
                  <c:v>87405</c:v>
                </c:pt>
                <c:pt idx="87405">
                  <c:v>87406</c:v>
                </c:pt>
                <c:pt idx="87406">
                  <c:v>87407</c:v>
                </c:pt>
                <c:pt idx="87407">
                  <c:v>87408</c:v>
                </c:pt>
                <c:pt idx="87408">
                  <c:v>87409</c:v>
                </c:pt>
                <c:pt idx="87409">
                  <c:v>87410</c:v>
                </c:pt>
                <c:pt idx="87410">
                  <c:v>87411</c:v>
                </c:pt>
                <c:pt idx="87411">
                  <c:v>87412</c:v>
                </c:pt>
                <c:pt idx="87412">
                  <c:v>87413</c:v>
                </c:pt>
                <c:pt idx="87413">
                  <c:v>87414</c:v>
                </c:pt>
                <c:pt idx="87414">
                  <c:v>87415</c:v>
                </c:pt>
                <c:pt idx="87415">
                  <c:v>87416</c:v>
                </c:pt>
                <c:pt idx="87416">
                  <c:v>87417</c:v>
                </c:pt>
                <c:pt idx="87417">
                  <c:v>87418</c:v>
                </c:pt>
                <c:pt idx="87418">
                  <c:v>87419</c:v>
                </c:pt>
                <c:pt idx="87419">
                  <c:v>87420</c:v>
                </c:pt>
                <c:pt idx="87420">
                  <c:v>87421</c:v>
                </c:pt>
                <c:pt idx="87421">
                  <c:v>87422</c:v>
                </c:pt>
                <c:pt idx="87422">
                  <c:v>87423</c:v>
                </c:pt>
                <c:pt idx="87423">
                  <c:v>87424</c:v>
                </c:pt>
                <c:pt idx="87424">
                  <c:v>87425</c:v>
                </c:pt>
                <c:pt idx="87425">
                  <c:v>87426</c:v>
                </c:pt>
                <c:pt idx="87426">
                  <c:v>87427</c:v>
                </c:pt>
                <c:pt idx="87427">
                  <c:v>87428</c:v>
                </c:pt>
                <c:pt idx="87428">
                  <c:v>87429</c:v>
                </c:pt>
                <c:pt idx="87429">
                  <c:v>87430</c:v>
                </c:pt>
                <c:pt idx="87430">
                  <c:v>87431</c:v>
                </c:pt>
                <c:pt idx="87431">
                  <c:v>87432</c:v>
                </c:pt>
                <c:pt idx="87432">
                  <c:v>87433</c:v>
                </c:pt>
                <c:pt idx="87433">
                  <c:v>87434</c:v>
                </c:pt>
                <c:pt idx="87434">
                  <c:v>87435</c:v>
                </c:pt>
                <c:pt idx="87435">
                  <c:v>87436</c:v>
                </c:pt>
                <c:pt idx="87436">
                  <c:v>87437</c:v>
                </c:pt>
                <c:pt idx="87437">
                  <c:v>87438</c:v>
                </c:pt>
                <c:pt idx="87438">
                  <c:v>87439</c:v>
                </c:pt>
                <c:pt idx="87439">
                  <c:v>87440</c:v>
                </c:pt>
                <c:pt idx="87440">
                  <c:v>87441</c:v>
                </c:pt>
                <c:pt idx="87441">
                  <c:v>87442</c:v>
                </c:pt>
                <c:pt idx="87442">
                  <c:v>87443</c:v>
                </c:pt>
                <c:pt idx="87443">
                  <c:v>87444</c:v>
                </c:pt>
                <c:pt idx="87444">
                  <c:v>87445</c:v>
                </c:pt>
                <c:pt idx="87445">
                  <c:v>87446</c:v>
                </c:pt>
                <c:pt idx="87446">
                  <c:v>87447</c:v>
                </c:pt>
                <c:pt idx="87447">
                  <c:v>87448</c:v>
                </c:pt>
                <c:pt idx="87448">
                  <c:v>87449</c:v>
                </c:pt>
                <c:pt idx="87449">
                  <c:v>87450</c:v>
                </c:pt>
                <c:pt idx="87450">
                  <c:v>87451</c:v>
                </c:pt>
                <c:pt idx="87451">
                  <c:v>87452</c:v>
                </c:pt>
                <c:pt idx="87452">
                  <c:v>87453</c:v>
                </c:pt>
                <c:pt idx="87453">
                  <c:v>87454</c:v>
                </c:pt>
                <c:pt idx="87454">
                  <c:v>87455</c:v>
                </c:pt>
                <c:pt idx="87455">
                  <c:v>87456</c:v>
                </c:pt>
                <c:pt idx="87456">
                  <c:v>87457</c:v>
                </c:pt>
                <c:pt idx="87457">
                  <c:v>87458</c:v>
                </c:pt>
                <c:pt idx="87458">
                  <c:v>87459</c:v>
                </c:pt>
                <c:pt idx="87459">
                  <c:v>87460</c:v>
                </c:pt>
                <c:pt idx="87460">
                  <c:v>87461</c:v>
                </c:pt>
                <c:pt idx="87461">
                  <c:v>87462</c:v>
                </c:pt>
                <c:pt idx="87462">
                  <c:v>87463</c:v>
                </c:pt>
                <c:pt idx="87463">
                  <c:v>87464</c:v>
                </c:pt>
                <c:pt idx="87464">
                  <c:v>87465</c:v>
                </c:pt>
                <c:pt idx="87465">
                  <c:v>87466</c:v>
                </c:pt>
                <c:pt idx="87466">
                  <c:v>87467</c:v>
                </c:pt>
                <c:pt idx="87467">
                  <c:v>87468</c:v>
                </c:pt>
                <c:pt idx="87468">
                  <c:v>87469</c:v>
                </c:pt>
                <c:pt idx="87469">
                  <c:v>87470</c:v>
                </c:pt>
                <c:pt idx="87470">
                  <c:v>87471</c:v>
                </c:pt>
                <c:pt idx="87471">
                  <c:v>87472</c:v>
                </c:pt>
                <c:pt idx="87472">
                  <c:v>87473</c:v>
                </c:pt>
                <c:pt idx="87473">
                  <c:v>87474</c:v>
                </c:pt>
                <c:pt idx="87474">
                  <c:v>87475</c:v>
                </c:pt>
                <c:pt idx="87475">
                  <c:v>87476</c:v>
                </c:pt>
                <c:pt idx="87476">
                  <c:v>87477</c:v>
                </c:pt>
                <c:pt idx="87477">
                  <c:v>87478</c:v>
                </c:pt>
                <c:pt idx="87478">
                  <c:v>87479</c:v>
                </c:pt>
                <c:pt idx="87479">
                  <c:v>87480</c:v>
                </c:pt>
                <c:pt idx="87480">
                  <c:v>87481</c:v>
                </c:pt>
                <c:pt idx="87481">
                  <c:v>87482</c:v>
                </c:pt>
                <c:pt idx="87482">
                  <c:v>87483</c:v>
                </c:pt>
                <c:pt idx="87483">
                  <c:v>87484</c:v>
                </c:pt>
                <c:pt idx="87484">
                  <c:v>87485</c:v>
                </c:pt>
                <c:pt idx="87485">
                  <c:v>87486</c:v>
                </c:pt>
                <c:pt idx="87486">
                  <c:v>87487</c:v>
                </c:pt>
                <c:pt idx="87487">
                  <c:v>87488</c:v>
                </c:pt>
                <c:pt idx="87488">
                  <c:v>87489</c:v>
                </c:pt>
                <c:pt idx="87489">
                  <c:v>87490</c:v>
                </c:pt>
                <c:pt idx="87490">
                  <c:v>87491</c:v>
                </c:pt>
                <c:pt idx="87491">
                  <c:v>87492</c:v>
                </c:pt>
                <c:pt idx="87492">
                  <c:v>87493</c:v>
                </c:pt>
                <c:pt idx="87493">
                  <c:v>87494</c:v>
                </c:pt>
                <c:pt idx="87494">
                  <c:v>87495</c:v>
                </c:pt>
                <c:pt idx="87495">
                  <c:v>87496</c:v>
                </c:pt>
                <c:pt idx="87496">
                  <c:v>87497</c:v>
                </c:pt>
                <c:pt idx="87497">
                  <c:v>87498</c:v>
                </c:pt>
                <c:pt idx="87498">
                  <c:v>87499</c:v>
                </c:pt>
                <c:pt idx="87499">
                  <c:v>87500</c:v>
                </c:pt>
                <c:pt idx="87500">
                  <c:v>87501</c:v>
                </c:pt>
                <c:pt idx="87501">
                  <c:v>87502</c:v>
                </c:pt>
                <c:pt idx="87502">
                  <c:v>87503</c:v>
                </c:pt>
                <c:pt idx="87503">
                  <c:v>87504</c:v>
                </c:pt>
                <c:pt idx="87504">
                  <c:v>87505</c:v>
                </c:pt>
                <c:pt idx="87505">
                  <c:v>87506</c:v>
                </c:pt>
                <c:pt idx="87506">
                  <c:v>87507</c:v>
                </c:pt>
                <c:pt idx="87507">
                  <c:v>87508</c:v>
                </c:pt>
                <c:pt idx="87508">
                  <c:v>87509</c:v>
                </c:pt>
                <c:pt idx="87509">
                  <c:v>87510</c:v>
                </c:pt>
                <c:pt idx="87510">
                  <c:v>87511</c:v>
                </c:pt>
                <c:pt idx="87511">
                  <c:v>87512</c:v>
                </c:pt>
                <c:pt idx="87512">
                  <c:v>87513</c:v>
                </c:pt>
                <c:pt idx="87513">
                  <c:v>87514</c:v>
                </c:pt>
                <c:pt idx="87514">
                  <c:v>87515</c:v>
                </c:pt>
                <c:pt idx="87515">
                  <c:v>87516</c:v>
                </c:pt>
                <c:pt idx="87516">
                  <c:v>87517</c:v>
                </c:pt>
                <c:pt idx="87517">
                  <c:v>87518</c:v>
                </c:pt>
                <c:pt idx="87518">
                  <c:v>87519</c:v>
                </c:pt>
                <c:pt idx="87519">
                  <c:v>87520</c:v>
                </c:pt>
                <c:pt idx="87520">
                  <c:v>87521</c:v>
                </c:pt>
                <c:pt idx="87521">
                  <c:v>87522</c:v>
                </c:pt>
                <c:pt idx="87522">
                  <c:v>87523</c:v>
                </c:pt>
                <c:pt idx="87523">
                  <c:v>87524</c:v>
                </c:pt>
                <c:pt idx="87524">
                  <c:v>87525</c:v>
                </c:pt>
                <c:pt idx="87525">
                  <c:v>87526</c:v>
                </c:pt>
                <c:pt idx="87526">
                  <c:v>87527</c:v>
                </c:pt>
                <c:pt idx="87527">
                  <c:v>87528</c:v>
                </c:pt>
                <c:pt idx="87528">
                  <c:v>87529</c:v>
                </c:pt>
                <c:pt idx="87529">
                  <c:v>87530</c:v>
                </c:pt>
                <c:pt idx="87530">
                  <c:v>87531</c:v>
                </c:pt>
                <c:pt idx="87531">
                  <c:v>87532</c:v>
                </c:pt>
                <c:pt idx="87532">
                  <c:v>87533</c:v>
                </c:pt>
                <c:pt idx="87533">
                  <c:v>87534</c:v>
                </c:pt>
                <c:pt idx="87534">
                  <c:v>87535</c:v>
                </c:pt>
                <c:pt idx="87535">
                  <c:v>87536</c:v>
                </c:pt>
                <c:pt idx="87536">
                  <c:v>87537</c:v>
                </c:pt>
                <c:pt idx="87537">
                  <c:v>87538</c:v>
                </c:pt>
                <c:pt idx="87538">
                  <c:v>87539</c:v>
                </c:pt>
                <c:pt idx="87539">
                  <c:v>87540</c:v>
                </c:pt>
                <c:pt idx="87540">
                  <c:v>87541</c:v>
                </c:pt>
                <c:pt idx="87541">
                  <c:v>87542</c:v>
                </c:pt>
                <c:pt idx="87542">
                  <c:v>87543</c:v>
                </c:pt>
                <c:pt idx="87543">
                  <c:v>87544</c:v>
                </c:pt>
                <c:pt idx="87544">
                  <c:v>87545</c:v>
                </c:pt>
                <c:pt idx="87545">
                  <c:v>87546</c:v>
                </c:pt>
                <c:pt idx="87546">
                  <c:v>87547</c:v>
                </c:pt>
                <c:pt idx="87547">
                  <c:v>87548</c:v>
                </c:pt>
                <c:pt idx="87548">
                  <c:v>87549</c:v>
                </c:pt>
                <c:pt idx="87549">
                  <c:v>87550</c:v>
                </c:pt>
                <c:pt idx="87550">
                  <c:v>87551</c:v>
                </c:pt>
                <c:pt idx="87551">
                  <c:v>87552</c:v>
                </c:pt>
                <c:pt idx="87552">
                  <c:v>87553</c:v>
                </c:pt>
                <c:pt idx="87553">
                  <c:v>87554</c:v>
                </c:pt>
                <c:pt idx="87554">
                  <c:v>87555</c:v>
                </c:pt>
                <c:pt idx="87555">
                  <c:v>87556</c:v>
                </c:pt>
                <c:pt idx="87556">
                  <c:v>87557</c:v>
                </c:pt>
                <c:pt idx="87557">
                  <c:v>87558</c:v>
                </c:pt>
                <c:pt idx="87558">
                  <c:v>87559</c:v>
                </c:pt>
                <c:pt idx="87559">
                  <c:v>87560</c:v>
                </c:pt>
                <c:pt idx="87560">
                  <c:v>87561</c:v>
                </c:pt>
                <c:pt idx="87561">
                  <c:v>87562</c:v>
                </c:pt>
                <c:pt idx="87562">
                  <c:v>87563</c:v>
                </c:pt>
                <c:pt idx="87563">
                  <c:v>87564</c:v>
                </c:pt>
                <c:pt idx="87564">
                  <c:v>87565</c:v>
                </c:pt>
                <c:pt idx="87565">
                  <c:v>87566</c:v>
                </c:pt>
                <c:pt idx="87566">
                  <c:v>87567</c:v>
                </c:pt>
                <c:pt idx="87567">
                  <c:v>87568</c:v>
                </c:pt>
                <c:pt idx="87568">
                  <c:v>87569</c:v>
                </c:pt>
                <c:pt idx="87569">
                  <c:v>87570</c:v>
                </c:pt>
                <c:pt idx="87570">
                  <c:v>87571</c:v>
                </c:pt>
                <c:pt idx="87571">
                  <c:v>87572</c:v>
                </c:pt>
                <c:pt idx="87572">
                  <c:v>87573</c:v>
                </c:pt>
                <c:pt idx="87573">
                  <c:v>87574</c:v>
                </c:pt>
                <c:pt idx="87574">
                  <c:v>87575</c:v>
                </c:pt>
                <c:pt idx="87575">
                  <c:v>87576</c:v>
                </c:pt>
                <c:pt idx="87576">
                  <c:v>87577</c:v>
                </c:pt>
                <c:pt idx="87577">
                  <c:v>87578</c:v>
                </c:pt>
                <c:pt idx="87578">
                  <c:v>87579</c:v>
                </c:pt>
                <c:pt idx="87579">
                  <c:v>87580</c:v>
                </c:pt>
                <c:pt idx="87580">
                  <c:v>87581</c:v>
                </c:pt>
                <c:pt idx="87581">
                  <c:v>87582</c:v>
                </c:pt>
                <c:pt idx="87582">
                  <c:v>87583</c:v>
                </c:pt>
                <c:pt idx="87583">
                  <c:v>87584</c:v>
                </c:pt>
                <c:pt idx="87584">
                  <c:v>87585</c:v>
                </c:pt>
                <c:pt idx="87585">
                  <c:v>87586</c:v>
                </c:pt>
                <c:pt idx="87586">
                  <c:v>87587</c:v>
                </c:pt>
                <c:pt idx="87587">
                  <c:v>87588</c:v>
                </c:pt>
                <c:pt idx="87588">
                  <c:v>87589</c:v>
                </c:pt>
                <c:pt idx="87589">
                  <c:v>87590</c:v>
                </c:pt>
                <c:pt idx="87590">
                  <c:v>87591</c:v>
                </c:pt>
                <c:pt idx="87591">
                  <c:v>87592</c:v>
                </c:pt>
                <c:pt idx="87592">
                  <c:v>87593</c:v>
                </c:pt>
                <c:pt idx="87593">
                  <c:v>87594</c:v>
                </c:pt>
                <c:pt idx="87594">
                  <c:v>87595</c:v>
                </c:pt>
                <c:pt idx="87595">
                  <c:v>87596</c:v>
                </c:pt>
                <c:pt idx="87596">
                  <c:v>87597</c:v>
                </c:pt>
                <c:pt idx="87597">
                  <c:v>87598</c:v>
                </c:pt>
                <c:pt idx="87598">
                  <c:v>87599</c:v>
                </c:pt>
                <c:pt idx="87599">
                  <c:v>87600</c:v>
                </c:pt>
                <c:pt idx="87600">
                  <c:v>87601</c:v>
                </c:pt>
                <c:pt idx="87601">
                  <c:v>87602</c:v>
                </c:pt>
                <c:pt idx="87602">
                  <c:v>87603</c:v>
                </c:pt>
                <c:pt idx="87603">
                  <c:v>87604</c:v>
                </c:pt>
                <c:pt idx="87604">
                  <c:v>87605</c:v>
                </c:pt>
                <c:pt idx="87605">
                  <c:v>87606</c:v>
                </c:pt>
                <c:pt idx="87606">
                  <c:v>87607</c:v>
                </c:pt>
                <c:pt idx="87607">
                  <c:v>87608</c:v>
                </c:pt>
                <c:pt idx="87608">
                  <c:v>87609</c:v>
                </c:pt>
                <c:pt idx="87609">
                  <c:v>87610</c:v>
                </c:pt>
                <c:pt idx="87610">
                  <c:v>87611</c:v>
                </c:pt>
                <c:pt idx="87611">
                  <c:v>87612</c:v>
                </c:pt>
                <c:pt idx="87612">
                  <c:v>87613</c:v>
                </c:pt>
                <c:pt idx="87613">
                  <c:v>87614</c:v>
                </c:pt>
                <c:pt idx="87614">
                  <c:v>87615</c:v>
                </c:pt>
                <c:pt idx="87615">
                  <c:v>87616</c:v>
                </c:pt>
                <c:pt idx="87616">
                  <c:v>87617</c:v>
                </c:pt>
                <c:pt idx="87617">
                  <c:v>87618</c:v>
                </c:pt>
                <c:pt idx="87618">
                  <c:v>87619</c:v>
                </c:pt>
                <c:pt idx="87619">
                  <c:v>87620</c:v>
                </c:pt>
                <c:pt idx="87620">
                  <c:v>87621</c:v>
                </c:pt>
                <c:pt idx="87621">
                  <c:v>87622</c:v>
                </c:pt>
                <c:pt idx="87622">
                  <c:v>87623</c:v>
                </c:pt>
                <c:pt idx="87623">
                  <c:v>87624</c:v>
                </c:pt>
                <c:pt idx="87624">
                  <c:v>87625</c:v>
                </c:pt>
                <c:pt idx="87625">
                  <c:v>87626</c:v>
                </c:pt>
                <c:pt idx="87626">
                  <c:v>87627</c:v>
                </c:pt>
                <c:pt idx="87627">
                  <c:v>87628</c:v>
                </c:pt>
                <c:pt idx="87628">
                  <c:v>87629</c:v>
                </c:pt>
                <c:pt idx="87629">
                  <c:v>87630</c:v>
                </c:pt>
                <c:pt idx="87630">
                  <c:v>87631</c:v>
                </c:pt>
                <c:pt idx="87631">
                  <c:v>87632</c:v>
                </c:pt>
                <c:pt idx="87632">
                  <c:v>87633</c:v>
                </c:pt>
                <c:pt idx="87633">
                  <c:v>87634</c:v>
                </c:pt>
                <c:pt idx="87634">
                  <c:v>87635</c:v>
                </c:pt>
                <c:pt idx="87635">
                  <c:v>87636</c:v>
                </c:pt>
                <c:pt idx="87636">
                  <c:v>87637</c:v>
                </c:pt>
                <c:pt idx="87637">
                  <c:v>87638</c:v>
                </c:pt>
                <c:pt idx="87638">
                  <c:v>87639</c:v>
                </c:pt>
                <c:pt idx="87639">
                  <c:v>87640</c:v>
                </c:pt>
                <c:pt idx="87640">
                  <c:v>87641</c:v>
                </c:pt>
                <c:pt idx="87641">
                  <c:v>87642</c:v>
                </c:pt>
                <c:pt idx="87642">
                  <c:v>87643</c:v>
                </c:pt>
                <c:pt idx="87643">
                  <c:v>87644</c:v>
                </c:pt>
                <c:pt idx="87644">
                  <c:v>87645</c:v>
                </c:pt>
                <c:pt idx="87645">
                  <c:v>87646</c:v>
                </c:pt>
                <c:pt idx="87646">
                  <c:v>87647</c:v>
                </c:pt>
                <c:pt idx="87647">
                  <c:v>87648</c:v>
                </c:pt>
                <c:pt idx="87648">
                  <c:v>87649</c:v>
                </c:pt>
                <c:pt idx="87649">
                  <c:v>87650</c:v>
                </c:pt>
                <c:pt idx="87650">
                  <c:v>87651</c:v>
                </c:pt>
                <c:pt idx="87651">
                  <c:v>87652</c:v>
                </c:pt>
                <c:pt idx="87652">
                  <c:v>87653</c:v>
                </c:pt>
                <c:pt idx="87653">
                  <c:v>87654</c:v>
                </c:pt>
                <c:pt idx="87654">
                  <c:v>87655</c:v>
                </c:pt>
                <c:pt idx="87655">
                  <c:v>87656</c:v>
                </c:pt>
                <c:pt idx="87656">
                  <c:v>87657</c:v>
                </c:pt>
                <c:pt idx="87657">
                  <c:v>87658</c:v>
                </c:pt>
                <c:pt idx="87658">
                  <c:v>87659</c:v>
                </c:pt>
                <c:pt idx="87659">
                  <c:v>87660</c:v>
                </c:pt>
                <c:pt idx="87660">
                  <c:v>87661</c:v>
                </c:pt>
                <c:pt idx="87661">
                  <c:v>87662</c:v>
                </c:pt>
                <c:pt idx="87662">
                  <c:v>87663</c:v>
                </c:pt>
                <c:pt idx="87663">
                  <c:v>87664</c:v>
                </c:pt>
                <c:pt idx="87664">
                  <c:v>87665</c:v>
                </c:pt>
                <c:pt idx="87665">
                  <c:v>87666</c:v>
                </c:pt>
                <c:pt idx="87666">
                  <c:v>87667</c:v>
                </c:pt>
                <c:pt idx="87667">
                  <c:v>87668</c:v>
                </c:pt>
                <c:pt idx="87668">
                  <c:v>87669</c:v>
                </c:pt>
                <c:pt idx="87669">
                  <c:v>87670</c:v>
                </c:pt>
                <c:pt idx="87670">
                  <c:v>87671</c:v>
                </c:pt>
                <c:pt idx="87671">
                  <c:v>87672</c:v>
                </c:pt>
                <c:pt idx="87672">
                  <c:v>87673</c:v>
                </c:pt>
                <c:pt idx="87673">
                  <c:v>87674</c:v>
                </c:pt>
                <c:pt idx="87674">
                  <c:v>87675</c:v>
                </c:pt>
                <c:pt idx="87675">
                  <c:v>87676</c:v>
                </c:pt>
                <c:pt idx="87676">
                  <c:v>87677</c:v>
                </c:pt>
                <c:pt idx="87677">
                  <c:v>87678</c:v>
                </c:pt>
                <c:pt idx="87678">
                  <c:v>87679</c:v>
                </c:pt>
                <c:pt idx="87679">
                  <c:v>87680</c:v>
                </c:pt>
                <c:pt idx="87680">
                  <c:v>87681</c:v>
                </c:pt>
                <c:pt idx="87681">
                  <c:v>87682</c:v>
                </c:pt>
                <c:pt idx="87682">
                  <c:v>87683</c:v>
                </c:pt>
                <c:pt idx="87683">
                  <c:v>87684</c:v>
                </c:pt>
                <c:pt idx="87684">
                  <c:v>87685</c:v>
                </c:pt>
                <c:pt idx="87685">
                  <c:v>87686</c:v>
                </c:pt>
                <c:pt idx="87686">
                  <c:v>87687</c:v>
                </c:pt>
                <c:pt idx="87687">
                  <c:v>87688</c:v>
                </c:pt>
                <c:pt idx="87688">
                  <c:v>87689</c:v>
                </c:pt>
                <c:pt idx="87689">
                  <c:v>87690</c:v>
                </c:pt>
                <c:pt idx="87690">
                  <c:v>87691</c:v>
                </c:pt>
                <c:pt idx="87691">
                  <c:v>87692</c:v>
                </c:pt>
                <c:pt idx="87692">
                  <c:v>87693</c:v>
                </c:pt>
                <c:pt idx="87693">
                  <c:v>87694</c:v>
                </c:pt>
                <c:pt idx="87694">
                  <c:v>87695</c:v>
                </c:pt>
                <c:pt idx="87695">
                  <c:v>87696</c:v>
                </c:pt>
                <c:pt idx="87696">
                  <c:v>87697</c:v>
                </c:pt>
                <c:pt idx="87697">
                  <c:v>87698</c:v>
                </c:pt>
                <c:pt idx="87698">
                  <c:v>87699</c:v>
                </c:pt>
                <c:pt idx="87699">
                  <c:v>87700</c:v>
                </c:pt>
                <c:pt idx="87700">
                  <c:v>87701</c:v>
                </c:pt>
                <c:pt idx="87701">
                  <c:v>87702</c:v>
                </c:pt>
                <c:pt idx="87702">
                  <c:v>87703</c:v>
                </c:pt>
                <c:pt idx="87703">
                  <c:v>87704</c:v>
                </c:pt>
                <c:pt idx="87704">
                  <c:v>87705</c:v>
                </c:pt>
                <c:pt idx="87705">
                  <c:v>87706</c:v>
                </c:pt>
                <c:pt idx="87706">
                  <c:v>87707</c:v>
                </c:pt>
                <c:pt idx="87707">
                  <c:v>87708</c:v>
                </c:pt>
                <c:pt idx="87708">
                  <c:v>87709</c:v>
                </c:pt>
                <c:pt idx="87709">
                  <c:v>87710</c:v>
                </c:pt>
                <c:pt idx="87710">
                  <c:v>87711</c:v>
                </c:pt>
                <c:pt idx="87711">
                  <c:v>87712</c:v>
                </c:pt>
                <c:pt idx="87712">
                  <c:v>87713</c:v>
                </c:pt>
                <c:pt idx="87713">
                  <c:v>87714</c:v>
                </c:pt>
                <c:pt idx="87714">
                  <c:v>87715</c:v>
                </c:pt>
                <c:pt idx="87715">
                  <c:v>87716</c:v>
                </c:pt>
                <c:pt idx="87716">
                  <c:v>87717</c:v>
                </c:pt>
                <c:pt idx="87717">
                  <c:v>87718</c:v>
                </c:pt>
                <c:pt idx="87718">
                  <c:v>87719</c:v>
                </c:pt>
                <c:pt idx="87719">
                  <c:v>87720</c:v>
                </c:pt>
                <c:pt idx="87720">
                  <c:v>87721</c:v>
                </c:pt>
                <c:pt idx="87721">
                  <c:v>87722</c:v>
                </c:pt>
                <c:pt idx="87722">
                  <c:v>87723</c:v>
                </c:pt>
                <c:pt idx="87723">
                  <c:v>87724</c:v>
                </c:pt>
                <c:pt idx="87724">
                  <c:v>87725</c:v>
                </c:pt>
                <c:pt idx="87725">
                  <c:v>87726</c:v>
                </c:pt>
                <c:pt idx="87726">
                  <c:v>87727</c:v>
                </c:pt>
                <c:pt idx="87727">
                  <c:v>87728</c:v>
                </c:pt>
                <c:pt idx="87728">
                  <c:v>87729</c:v>
                </c:pt>
                <c:pt idx="87729">
                  <c:v>87730</c:v>
                </c:pt>
                <c:pt idx="87730">
                  <c:v>87731</c:v>
                </c:pt>
                <c:pt idx="87731">
                  <c:v>87732</c:v>
                </c:pt>
                <c:pt idx="87732">
                  <c:v>87733</c:v>
                </c:pt>
                <c:pt idx="87733">
                  <c:v>87734</c:v>
                </c:pt>
                <c:pt idx="87734">
                  <c:v>87735</c:v>
                </c:pt>
                <c:pt idx="87735">
                  <c:v>87736</c:v>
                </c:pt>
                <c:pt idx="87736">
                  <c:v>87737</c:v>
                </c:pt>
                <c:pt idx="87737">
                  <c:v>87738</c:v>
                </c:pt>
                <c:pt idx="87738">
                  <c:v>87739</c:v>
                </c:pt>
                <c:pt idx="87739">
                  <c:v>87740</c:v>
                </c:pt>
                <c:pt idx="87740">
                  <c:v>87741</c:v>
                </c:pt>
                <c:pt idx="87741">
                  <c:v>87742</c:v>
                </c:pt>
                <c:pt idx="87742">
                  <c:v>87743</c:v>
                </c:pt>
                <c:pt idx="87743">
                  <c:v>87744</c:v>
                </c:pt>
                <c:pt idx="87744">
                  <c:v>87745</c:v>
                </c:pt>
                <c:pt idx="87745">
                  <c:v>87746</c:v>
                </c:pt>
                <c:pt idx="87746">
                  <c:v>87747</c:v>
                </c:pt>
                <c:pt idx="87747">
                  <c:v>87748</c:v>
                </c:pt>
                <c:pt idx="87748">
                  <c:v>87749</c:v>
                </c:pt>
                <c:pt idx="87749">
                  <c:v>87750</c:v>
                </c:pt>
                <c:pt idx="87750">
                  <c:v>87751</c:v>
                </c:pt>
                <c:pt idx="87751">
                  <c:v>87752</c:v>
                </c:pt>
                <c:pt idx="87752">
                  <c:v>87753</c:v>
                </c:pt>
                <c:pt idx="87753">
                  <c:v>87754</c:v>
                </c:pt>
                <c:pt idx="87754">
                  <c:v>87755</c:v>
                </c:pt>
                <c:pt idx="87755">
                  <c:v>87756</c:v>
                </c:pt>
                <c:pt idx="87756">
                  <c:v>87757</c:v>
                </c:pt>
                <c:pt idx="87757">
                  <c:v>87758</c:v>
                </c:pt>
                <c:pt idx="87758">
                  <c:v>87759</c:v>
                </c:pt>
                <c:pt idx="87759">
                  <c:v>87760</c:v>
                </c:pt>
                <c:pt idx="87760">
                  <c:v>87761</c:v>
                </c:pt>
                <c:pt idx="87761">
                  <c:v>87762</c:v>
                </c:pt>
                <c:pt idx="87762">
                  <c:v>87763</c:v>
                </c:pt>
                <c:pt idx="87763">
                  <c:v>87764</c:v>
                </c:pt>
                <c:pt idx="87764">
                  <c:v>87765</c:v>
                </c:pt>
                <c:pt idx="87765">
                  <c:v>87766</c:v>
                </c:pt>
                <c:pt idx="87766">
                  <c:v>87767</c:v>
                </c:pt>
                <c:pt idx="87767">
                  <c:v>87768</c:v>
                </c:pt>
                <c:pt idx="87768">
                  <c:v>87769</c:v>
                </c:pt>
                <c:pt idx="87769">
                  <c:v>87770</c:v>
                </c:pt>
                <c:pt idx="87770">
                  <c:v>87771</c:v>
                </c:pt>
                <c:pt idx="87771">
                  <c:v>87772</c:v>
                </c:pt>
                <c:pt idx="87772">
                  <c:v>87773</c:v>
                </c:pt>
                <c:pt idx="87773">
                  <c:v>87774</c:v>
                </c:pt>
                <c:pt idx="87774">
                  <c:v>87775</c:v>
                </c:pt>
                <c:pt idx="87775">
                  <c:v>87776</c:v>
                </c:pt>
                <c:pt idx="87776">
                  <c:v>87777</c:v>
                </c:pt>
                <c:pt idx="87777">
                  <c:v>87778</c:v>
                </c:pt>
                <c:pt idx="87778">
                  <c:v>87779</c:v>
                </c:pt>
                <c:pt idx="87779">
                  <c:v>87780</c:v>
                </c:pt>
                <c:pt idx="87780">
                  <c:v>87781</c:v>
                </c:pt>
                <c:pt idx="87781">
                  <c:v>87782</c:v>
                </c:pt>
                <c:pt idx="87782">
                  <c:v>87783</c:v>
                </c:pt>
                <c:pt idx="87783">
                  <c:v>87784</c:v>
                </c:pt>
                <c:pt idx="87784">
                  <c:v>87785</c:v>
                </c:pt>
                <c:pt idx="87785">
                  <c:v>87786</c:v>
                </c:pt>
                <c:pt idx="87786">
                  <c:v>87787</c:v>
                </c:pt>
                <c:pt idx="87787">
                  <c:v>87788</c:v>
                </c:pt>
                <c:pt idx="87788">
                  <c:v>87789</c:v>
                </c:pt>
                <c:pt idx="87789">
                  <c:v>87790</c:v>
                </c:pt>
                <c:pt idx="87790">
                  <c:v>87791</c:v>
                </c:pt>
                <c:pt idx="87791">
                  <c:v>87792</c:v>
                </c:pt>
                <c:pt idx="87792">
                  <c:v>87793</c:v>
                </c:pt>
                <c:pt idx="87793">
                  <c:v>87794</c:v>
                </c:pt>
                <c:pt idx="87794">
                  <c:v>87795</c:v>
                </c:pt>
                <c:pt idx="87795">
                  <c:v>87796</c:v>
                </c:pt>
                <c:pt idx="87796">
                  <c:v>87797</c:v>
                </c:pt>
                <c:pt idx="87797">
                  <c:v>87798</c:v>
                </c:pt>
                <c:pt idx="87798">
                  <c:v>87799</c:v>
                </c:pt>
                <c:pt idx="87799">
                  <c:v>87800</c:v>
                </c:pt>
                <c:pt idx="87800">
                  <c:v>87801</c:v>
                </c:pt>
                <c:pt idx="87801">
                  <c:v>87802</c:v>
                </c:pt>
                <c:pt idx="87802">
                  <c:v>87803</c:v>
                </c:pt>
                <c:pt idx="87803">
                  <c:v>87804</c:v>
                </c:pt>
                <c:pt idx="87804">
                  <c:v>87805</c:v>
                </c:pt>
                <c:pt idx="87805">
                  <c:v>87806</c:v>
                </c:pt>
                <c:pt idx="87806">
                  <c:v>87807</c:v>
                </c:pt>
                <c:pt idx="87807">
                  <c:v>87808</c:v>
                </c:pt>
                <c:pt idx="87808">
                  <c:v>87809</c:v>
                </c:pt>
                <c:pt idx="87809">
                  <c:v>87810</c:v>
                </c:pt>
                <c:pt idx="87810">
                  <c:v>87811</c:v>
                </c:pt>
                <c:pt idx="87811">
                  <c:v>87812</c:v>
                </c:pt>
                <c:pt idx="87812">
                  <c:v>87813</c:v>
                </c:pt>
                <c:pt idx="87813">
                  <c:v>87814</c:v>
                </c:pt>
                <c:pt idx="87814">
                  <c:v>87815</c:v>
                </c:pt>
                <c:pt idx="87815">
                  <c:v>87816</c:v>
                </c:pt>
                <c:pt idx="87816">
                  <c:v>87817</c:v>
                </c:pt>
                <c:pt idx="87817">
                  <c:v>87818</c:v>
                </c:pt>
                <c:pt idx="87818">
                  <c:v>87819</c:v>
                </c:pt>
                <c:pt idx="87819">
                  <c:v>87820</c:v>
                </c:pt>
                <c:pt idx="87820">
                  <c:v>87821</c:v>
                </c:pt>
                <c:pt idx="87821">
                  <c:v>87822</c:v>
                </c:pt>
                <c:pt idx="87822">
                  <c:v>87823</c:v>
                </c:pt>
                <c:pt idx="87823">
                  <c:v>87824</c:v>
                </c:pt>
                <c:pt idx="87824">
                  <c:v>87825</c:v>
                </c:pt>
                <c:pt idx="87825">
                  <c:v>87826</c:v>
                </c:pt>
                <c:pt idx="87826">
                  <c:v>87827</c:v>
                </c:pt>
                <c:pt idx="87827">
                  <c:v>87828</c:v>
                </c:pt>
                <c:pt idx="87828">
                  <c:v>87829</c:v>
                </c:pt>
                <c:pt idx="87829">
                  <c:v>87830</c:v>
                </c:pt>
                <c:pt idx="87830">
                  <c:v>87831</c:v>
                </c:pt>
                <c:pt idx="87831">
                  <c:v>87832</c:v>
                </c:pt>
                <c:pt idx="87832">
                  <c:v>87833</c:v>
                </c:pt>
                <c:pt idx="87833">
                  <c:v>87834</c:v>
                </c:pt>
                <c:pt idx="87834">
                  <c:v>87835</c:v>
                </c:pt>
                <c:pt idx="87835">
                  <c:v>87836</c:v>
                </c:pt>
                <c:pt idx="87836">
                  <c:v>87837</c:v>
                </c:pt>
                <c:pt idx="87837">
                  <c:v>87838</c:v>
                </c:pt>
                <c:pt idx="87838">
                  <c:v>87839</c:v>
                </c:pt>
                <c:pt idx="87839">
                  <c:v>87840</c:v>
                </c:pt>
                <c:pt idx="87840">
                  <c:v>87841</c:v>
                </c:pt>
                <c:pt idx="87841">
                  <c:v>87842</c:v>
                </c:pt>
                <c:pt idx="87842">
                  <c:v>87843</c:v>
                </c:pt>
                <c:pt idx="87843">
                  <c:v>87844</c:v>
                </c:pt>
                <c:pt idx="87844">
                  <c:v>87845</c:v>
                </c:pt>
                <c:pt idx="87845">
                  <c:v>87846</c:v>
                </c:pt>
                <c:pt idx="87846">
                  <c:v>87847</c:v>
                </c:pt>
                <c:pt idx="87847">
                  <c:v>87848</c:v>
                </c:pt>
                <c:pt idx="87848">
                  <c:v>87849</c:v>
                </c:pt>
                <c:pt idx="87849">
                  <c:v>87850</c:v>
                </c:pt>
                <c:pt idx="87850">
                  <c:v>87851</c:v>
                </c:pt>
                <c:pt idx="87851">
                  <c:v>87852</c:v>
                </c:pt>
                <c:pt idx="87852">
                  <c:v>87853</c:v>
                </c:pt>
                <c:pt idx="87853">
                  <c:v>87854</c:v>
                </c:pt>
                <c:pt idx="87854">
                  <c:v>87855</c:v>
                </c:pt>
                <c:pt idx="87855">
                  <c:v>87856</c:v>
                </c:pt>
                <c:pt idx="87856">
                  <c:v>87857</c:v>
                </c:pt>
                <c:pt idx="87857">
                  <c:v>87858</c:v>
                </c:pt>
                <c:pt idx="87858">
                  <c:v>87859</c:v>
                </c:pt>
                <c:pt idx="87859">
                  <c:v>87860</c:v>
                </c:pt>
                <c:pt idx="87860">
                  <c:v>87861</c:v>
                </c:pt>
                <c:pt idx="87861">
                  <c:v>87862</c:v>
                </c:pt>
                <c:pt idx="87862">
                  <c:v>87863</c:v>
                </c:pt>
                <c:pt idx="87863">
                  <c:v>87864</c:v>
                </c:pt>
                <c:pt idx="87864">
                  <c:v>87865</c:v>
                </c:pt>
                <c:pt idx="87865">
                  <c:v>87866</c:v>
                </c:pt>
                <c:pt idx="87866">
                  <c:v>87867</c:v>
                </c:pt>
                <c:pt idx="87867">
                  <c:v>87868</c:v>
                </c:pt>
                <c:pt idx="87868">
                  <c:v>87869</c:v>
                </c:pt>
                <c:pt idx="87869">
                  <c:v>87870</c:v>
                </c:pt>
                <c:pt idx="87870">
                  <c:v>87871</c:v>
                </c:pt>
                <c:pt idx="87871">
                  <c:v>87872</c:v>
                </c:pt>
                <c:pt idx="87872">
                  <c:v>87873</c:v>
                </c:pt>
                <c:pt idx="87873">
                  <c:v>87874</c:v>
                </c:pt>
                <c:pt idx="87874">
                  <c:v>87875</c:v>
                </c:pt>
                <c:pt idx="87875">
                  <c:v>87876</c:v>
                </c:pt>
                <c:pt idx="87876">
                  <c:v>87877</c:v>
                </c:pt>
                <c:pt idx="87877">
                  <c:v>87878</c:v>
                </c:pt>
                <c:pt idx="87878">
                  <c:v>87879</c:v>
                </c:pt>
                <c:pt idx="87879">
                  <c:v>87880</c:v>
                </c:pt>
                <c:pt idx="87880">
                  <c:v>87881</c:v>
                </c:pt>
                <c:pt idx="87881">
                  <c:v>87882</c:v>
                </c:pt>
                <c:pt idx="87882">
                  <c:v>87883</c:v>
                </c:pt>
                <c:pt idx="87883">
                  <c:v>87884</c:v>
                </c:pt>
                <c:pt idx="87884">
                  <c:v>87885</c:v>
                </c:pt>
                <c:pt idx="87885">
                  <c:v>87886</c:v>
                </c:pt>
                <c:pt idx="87886">
                  <c:v>87887</c:v>
                </c:pt>
                <c:pt idx="87887">
                  <c:v>87888</c:v>
                </c:pt>
                <c:pt idx="87888">
                  <c:v>87889</c:v>
                </c:pt>
                <c:pt idx="87889">
                  <c:v>87890</c:v>
                </c:pt>
                <c:pt idx="87890">
                  <c:v>87891</c:v>
                </c:pt>
                <c:pt idx="87891">
                  <c:v>87892</c:v>
                </c:pt>
                <c:pt idx="87892">
                  <c:v>87893</c:v>
                </c:pt>
                <c:pt idx="87893">
                  <c:v>87894</c:v>
                </c:pt>
                <c:pt idx="87894">
                  <c:v>87895</c:v>
                </c:pt>
                <c:pt idx="87895">
                  <c:v>87896</c:v>
                </c:pt>
                <c:pt idx="87896">
                  <c:v>87897</c:v>
                </c:pt>
                <c:pt idx="87897">
                  <c:v>87898</c:v>
                </c:pt>
                <c:pt idx="87898">
                  <c:v>87899</c:v>
                </c:pt>
                <c:pt idx="87899">
                  <c:v>87900</c:v>
                </c:pt>
                <c:pt idx="87900">
                  <c:v>87901</c:v>
                </c:pt>
                <c:pt idx="87901">
                  <c:v>87902</c:v>
                </c:pt>
                <c:pt idx="87902">
                  <c:v>87903</c:v>
                </c:pt>
                <c:pt idx="87903">
                  <c:v>87904</c:v>
                </c:pt>
                <c:pt idx="87904">
                  <c:v>87905</c:v>
                </c:pt>
                <c:pt idx="87905">
                  <c:v>87906</c:v>
                </c:pt>
                <c:pt idx="87906">
                  <c:v>87907</c:v>
                </c:pt>
                <c:pt idx="87907">
                  <c:v>87908</c:v>
                </c:pt>
                <c:pt idx="87908">
                  <c:v>87909</c:v>
                </c:pt>
                <c:pt idx="87909">
                  <c:v>87910</c:v>
                </c:pt>
                <c:pt idx="87910">
                  <c:v>87911</c:v>
                </c:pt>
                <c:pt idx="87911">
                  <c:v>87912</c:v>
                </c:pt>
                <c:pt idx="87912">
                  <c:v>87913</c:v>
                </c:pt>
                <c:pt idx="87913">
                  <c:v>87914</c:v>
                </c:pt>
                <c:pt idx="87914">
                  <c:v>87915</c:v>
                </c:pt>
                <c:pt idx="87915">
                  <c:v>87916</c:v>
                </c:pt>
                <c:pt idx="87916">
                  <c:v>87917</c:v>
                </c:pt>
                <c:pt idx="87917">
                  <c:v>87918</c:v>
                </c:pt>
                <c:pt idx="87918">
                  <c:v>87919</c:v>
                </c:pt>
                <c:pt idx="87919">
                  <c:v>87920</c:v>
                </c:pt>
                <c:pt idx="87920">
                  <c:v>87921</c:v>
                </c:pt>
                <c:pt idx="87921">
                  <c:v>87922</c:v>
                </c:pt>
                <c:pt idx="87922">
                  <c:v>87923</c:v>
                </c:pt>
                <c:pt idx="87923">
                  <c:v>87924</c:v>
                </c:pt>
                <c:pt idx="87924">
                  <c:v>87925</c:v>
                </c:pt>
                <c:pt idx="87925">
                  <c:v>87926</c:v>
                </c:pt>
                <c:pt idx="87926">
                  <c:v>87927</c:v>
                </c:pt>
                <c:pt idx="87927">
                  <c:v>87928</c:v>
                </c:pt>
                <c:pt idx="87928">
                  <c:v>87929</c:v>
                </c:pt>
                <c:pt idx="87929">
                  <c:v>87930</c:v>
                </c:pt>
                <c:pt idx="87930">
                  <c:v>87931</c:v>
                </c:pt>
                <c:pt idx="87931">
                  <c:v>87932</c:v>
                </c:pt>
                <c:pt idx="87932">
                  <c:v>87933</c:v>
                </c:pt>
                <c:pt idx="87933">
                  <c:v>87934</c:v>
                </c:pt>
                <c:pt idx="87934">
                  <c:v>87935</c:v>
                </c:pt>
                <c:pt idx="87935">
                  <c:v>87936</c:v>
                </c:pt>
                <c:pt idx="87936">
                  <c:v>87937</c:v>
                </c:pt>
                <c:pt idx="87937">
                  <c:v>87938</c:v>
                </c:pt>
                <c:pt idx="87938">
                  <c:v>87939</c:v>
                </c:pt>
                <c:pt idx="87939">
                  <c:v>87940</c:v>
                </c:pt>
                <c:pt idx="87940">
                  <c:v>87941</c:v>
                </c:pt>
                <c:pt idx="87941">
                  <c:v>87942</c:v>
                </c:pt>
                <c:pt idx="87942">
                  <c:v>87943</c:v>
                </c:pt>
                <c:pt idx="87943">
                  <c:v>87944</c:v>
                </c:pt>
                <c:pt idx="87944">
                  <c:v>87945</c:v>
                </c:pt>
                <c:pt idx="87945">
                  <c:v>87946</c:v>
                </c:pt>
                <c:pt idx="87946">
                  <c:v>87947</c:v>
                </c:pt>
                <c:pt idx="87947">
                  <c:v>87948</c:v>
                </c:pt>
                <c:pt idx="87948">
                  <c:v>87949</c:v>
                </c:pt>
                <c:pt idx="87949">
                  <c:v>87950</c:v>
                </c:pt>
                <c:pt idx="87950">
                  <c:v>87951</c:v>
                </c:pt>
                <c:pt idx="87951">
                  <c:v>87952</c:v>
                </c:pt>
                <c:pt idx="87952">
                  <c:v>87953</c:v>
                </c:pt>
                <c:pt idx="87953">
                  <c:v>87954</c:v>
                </c:pt>
                <c:pt idx="87954">
                  <c:v>87955</c:v>
                </c:pt>
                <c:pt idx="87955">
                  <c:v>87956</c:v>
                </c:pt>
                <c:pt idx="87956">
                  <c:v>87957</c:v>
                </c:pt>
                <c:pt idx="87957">
                  <c:v>87958</c:v>
                </c:pt>
                <c:pt idx="87958">
                  <c:v>87959</c:v>
                </c:pt>
                <c:pt idx="87959">
                  <c:v>87960</c:v>
                </c:pt>
                <c:pt idx="87960">
                  <c:v>87961</c:v>
                </c:pt>
                <c:pt idx="87961">
                  <c:v>87962</c:v>
                </c:pt>
                <c:pt idx="87962">
                  <c:v>87963</c:v>
                </c:pt>
                <c:pt idx="87963">
                  <c:v>87964</c:v>
                </c:pt>
                <c:pt idx="87964">
                  <c:v>87965</c:v>
                </c:pt>
                <c:pt idx="87965">
                  <c:v>87966</c:v>
                </c:pt>
                <c:pt idx="87966">
                  <c:v>87967</c:v>
                </c:pt>
                <c:pt idx="87967">
                  <c:v>87968</c:v>
                </c:pt>
                <c:pt idx="87968">
                  <c:v>87969</c:v>
                </c:pt>
                <c:pt idx="87969">
                  <c:v>87970</c:v>
                </c:pt>
                <c:pt idx="87970">
                  <c:v>87971</c:v>
                </c:pt>
                <c:pt idx="87971">
                  <c:v>87972</c:v>
                </c:pt>
                <c:pt idx="87972">
                  <c:v>87973</c:v>
                </c:pt>
                <c:pt idx="87973">
                  <c:v>87974</c:v>
                </c:pt>
                <c:pt idx="87974">
                  <c:v>87975</c:v>
                </c:pt>
                <c:pt idx="87975">
                  <c:v>87976</c:v>
                </c:pt>
                <c:pt idx="87976">
                  <c:v>87977</c:v>
                </c:pt>
                <c:pt idx="87977">
                  <c:v>87978</c:v>
                </c:pt>
                <c:pt idx="87978">
                  <c:v>87979</c:v>
                </c:pt>
                <c:pt idx="87979">
                  <c:v>87980</c:v>
                </c:pt>
                <c:pt idx="87980">
                  <c:v>87981</c:v>
                </c:pt>
                <c:pt idx="87981">
                  <c:v>87982</c:v>
                </c:pt>
                <c:pt idx="87982">
                  <c:v>87983</c:v>
                </c:pt>
                <c:pt idx="87983">
                  <c:v>87984</c:v>
                </c:pt>
                <c:pt idx="87984">
                  <c:v>87985</c:v>
                </c:pt>
                <c:pt idx="87985">
                  <c:v>87986</c:v>
                </c:pt>
                <c:pt idx="87986">
                  <c:v>87987</c:v>
                </c:pt>
                <c:pt idx="87987">
                  <c:v>87988</c:v>
                </c:pt>
                <c:pt idx="87988">
                  <c:v>87989</c:v>
                </c:pt>
                <c:pt idx="87989">
                  <c:v>87990</c:v>
                </c:pt>
                <c:pt idx="87990">
                  <c:v>87991</c:v>
                </c:pt>
                <c:pt idx="87991">
                  <c:v>87992</c:v>
                </c:pt>
                <c:pt idx="87992">
                  <c:v>87993</c:v>
                </c:pt>
                <c:pt idx="87993">
                  <c:v>87994</c:v>
                </c:pt>
                <c:pt idx="87994">
                  <c:v>87995</c:v>
                </c:pt>
                <c:pt idx="87995">
                  <c:v>87996</c:v>
                </c:pt>
                <c:pt idx="87996">
                  <c:v>87997</c:v>
                </c:pt>
                <c:pt idx="87997">
                  <c:v>87998</c:v>
                </c:pt>
                <c:pt idx="87998">
                  <c:v>87999</c:v>
                </c:pt>
                <c:pt idx="87999">
                  <c:v>88000</c:v>
                </c:pt>
                <c:pt idx="88000">
                  <c:v>88001</c:v>
                </c:pt>
                <c:pt idx="88001">
                  <c:v>88002</c:v>
                </c:pt>
                <c:pt idx="88002">
                  <c:v>88003</c:v>
                </c:pt>
                <c:pt idx="88003">
                  <c:v>88004</c:v>
                </c:pt>
                <c:pt idx="88004">
                  <c:v>88005</c:v>
                </c:pt>
                <c:pt idx="88005">
                  <c:v>88006</c:v>
                </c:pt>
                <c:pt idx="88006">
                  <c:v>88007</c:v>
                </c:pt>
                <c:pt idx="88007">
                  <c:v>88008</c:v>
                </c:pt>
                <c:pt idx="88008">
                  <c:v>88009</c:v>
                </c:pt>
                <c:pt idx="88009">
                  <c:v>88010</c:v>
                </c:pt>
                <c:pt idx="88010">
                  <c:v>88011</c:v>
                </c:pt>
                <c:pt idx="88011">
                  <c:v>88012</c:v>
                </c:pt>
                <c:pt idx="88012">
                  <c:v>88013</c:v>
                </c:pt>
                <c:pt idx="88013">
                  <c:v>88014</c:v>
                </c:pt>
                <c:pt idx="88014">
                  <c:v>88015</c:v>
                </c:pt>
                <c:pt idx="88015">
                  <c:v>88016</c:v>
                </c:pt>
                <c:pt idx="88016">
                  <c:v>88017</c:v>
                </c:pt>
                <c:pt idx="88017">
                  <c:v>88018</c:v>
                </c:pt>
                <c:pt idx="88018">
                  <c:v>88019</c:v>
                </c:pt>
                <c:pt idx="88019">
                  <c:v>88020</c:v>
                </c:pt>
                <c:pt idx="88020">
                  <c:v>88021</c:v>
                </c:pt>
                <c:pt idx="88021">
                  <c:v>88022</c:v>
                </c:pt>
                <c:pt idx="88022">
                  <c:v>88023</c:v>
                </c:pt>
                <c:pt idx="88023">
                  <c:v>88024</c:v>
                </c:pt>
                <c:pt idx="88024">
                  <c:v>88025</c:v>
                </c:pt>
                <c:pt idx="88025">
                  <c:v>88026</c:v>
                </c:pt>
                <c:pt idx="88026">
                  <c:v>88027</c:v>
                </c:pt>
                <c:pt idx="88027">
                  <c:v>88028</c:v>
                </c:pt>
                <c:pt idx="88028">
                  <c:v>88029</c:v>
                </c:pt>
                <c:pt idx="88029">
                  <c:v>88030</c:v>
                </c:pt>
                <c:pt idx="88030">
                  <c:v>88031</c:v>
                </c:pt>
                <c:pt idx="88031">
                  <c:v>88032</c:v>
                </c:pt>
                <c:pt idx="88032">
                  <c:v>88033</c:v>
                </c:pt>
                <c:pt idx="88033">
                  <c:v>88034</c:v>
                </c:pt>
                <c:pt idx="88034">
                  <c:v>88035</c:v>
                </c:pt>
                <c:pt idx="88035">
                  <c:v>88036</c:v>
                </c:pt>
                <c:pt idx="88036">
                  <c:v>88037</c:v>
                </c:pt>
                <c:pt idx="88037">
                  <c:v>88038</c:v>
                </c:pt>
                <c:pt idx="88038">
                  <c:v>88039</c:v>
                </c:pt>
                <c:pt idx="88039">
                  <c:v>88040</c:v>
                </c:pt>
                <c:pt idx="88040">
                  <c:v>88041</c:v>
                </c:pt>
                <c:pt idx="88041">
                  <c:v>88042</c:v>
                </c:pt>
                <c:pt idx="88042">
                  <c:v>88043</c:v>
                </c:pt>
                <c:pt idx="88043">
                  <c:v>88044</c:v>
                </c:pt>
                <c:pt idx="88044">
                  <c:v>88045</c:v>
                </c:pt>
                <c:pt idx="88045">
                  <c:v>88046</c:v>
                </c:pt>
                <c:pt idx="88046">
                  <c:v>88047</c:v>
                </c:pt>
                <c:pt idx="88047">
                  <c:v>88048</c:v>
                </c:pt>
                <c:pt idx="88048">
                  <c:v>88049</c:v>
                </c:pt>
                <c:pt idx="88049">
                  <c:v>88050</c:v>
                </c:pt>
                <c:pt idx="88050">
                  <c:v>88051</c:v>
                </c:pt>
                <c:pt idx="88051">
                  <c:v>88052</c:v>
                </c:pt>
                <c:pt idx="88052">
                  <c:v>88053</c:v>
                </c:pt>
                <c:pt idx="88053">
                  <c:v>88054</c:v>
                </c:pt>
                <c:pt idx="88054">
                  <c:v>88055</c:v>
                </c:pt>
                <c:pt idx="88055">
                  <c:v>88056</c:v>
                </c:pt>
                <c:pt idx="88056">
                  <c:v>88057</c:v>
                </c:pt>
                <c:pt idx="88057">
                  <c:v>88058</c:v>
                </c:pt>
                <c:pt idx="88058">
                  <c:v>88059</c:v>
                </c:pt>
                <c:pt idx="88059">
                  <c:v>88060</c:v>
                </c:pt>
                <c:pt idx="88060">
                  <c:v>88061</c:v>
                </c:pt>
                <c:pt idx="88061">
                  <c:v>88062</c:v>
                </c:pt>
                <c:pt idx="88062">
                  <c:v>88063</c:v>
                </c:pt>
                <c:pt idx="88063">
                  <c:v>88064</c:v>
                </c:pt>
                <c:pt idx="88064">
                  <c:v>88065</c:v>
                </c:pt>
                <c:pt idx="88065">
                  <c:v>88066</c:v>
                </c:pt>
                <c:pt idx="88066">
                  <c:v>88067</c:v>
                </c:pt>
                <c:pt idx="88067">
                  <c:v>88068</c:v>
                </c:pt>
                <c:pt idx="88068">
                  <c:v>88069</c:v>
                </c:pt>
                <c:pt idx="88069">
                  <c:v>88070</c:v>
                </c:pt>
                <c:pt idx="88070">
                  <c:v>88071</c:v>
                </c:pt>
                <c:pt idx="88071">
                  <c:v>88072</c:v>
                </c:pt>
                <c:pt idx="88072">
                  <c:v>88073</c:v>
                </c:pt>
                <c:pt idx="88073">
                  <c:v>88074</c:v>
                </c:pt>
                <c:pt idx="88074">
                  <c:v>88075</c:v>
                </c:pt>
                <c:pt idx="88075">
                  <c:v>88076</c:v>
                </c:pt>
                <c:pt idx="88076">
                  <c:v>88077</c:v>
                </c:pt>
                <c:pt idx="88077">
                  <c:v>88078</c:v>
                </c:pt>
                <c:pt idx="88078">
                  <c:v>88079</c:v>
                </c:pt>
                <c:pt idx="88079">
                  <c:v>88080</c:v>
                </c:pt>
                <c:pt idx="88080">
                  <c:v>88081</c:v>
                </c:pt>
                <c:pt idx="88081">
                  <c:v>88082</c:v>
                </c:pt>
                <c:pt idx="88082">
                  <c:v>88083</c:v>
                </c:pt>
                <c:pt idx="88083">
                  <c:v>88084</c:v>
                </c:pt>
                <c:pt idx="88084">
                  <c:v>88085</c:v>
                </c:pt>
                <c:pt idx="88085">
                  <c:v>88086</c:v>
                </c:pt>
                <c:pt idx="88086">
                  <c:v>88087</c:v>
                </c:pt>
                <c:pt idx="88087">
                  <c:v>88088</c:v>
                </c:pt>
                <c:pt idx="88088">
                  <c:v>88089</c:v>
                </c:pt>
                <c:pt idx="88089">
                  <c:v>88090</c:v>
                </c:pt>
                <c:pt idx="88090">
                  <c:v>88091</c:v>
                </c:pt>
                <c:pt idx="88091">
                  <c:v>88092</c:v>
                </c:pt>
                <c:pt idx="88092">
                  <c:v>88093</c:v>
                </c:pt>
                <c:pt idx="88093">
                  <c:v>88094</c:v>
                </c:pt>
                <c:pt idx="88094">
                  <c:v>88095</c:v>
                </c:pt>
                <c:pt idx="88095">
                  <c:v>88096</c:v>
                </c:pt>
                <c:pt idx="88096">
                  <c:v>88097</c:v>
                </c:pt>
                <c:pt idx="88097">
                  <c:v>88098</c:v>
                </c:pt>
                <c:pt idx="88098">
                  <c:v>88099</c:v>
                </c:pt>
                <c:pt idx="88099">
                  <c:v>88100</c:v>
                </c:pt>
                <c:pt idx="88100">
                  <c:v>88101</c:v>
                </c:pt>
                <c:pt idx="88101">
                  <c:v>88102</c:v>
                </c:pt>
                <c:pt idx="88102">
                  <c:v>88103</c:v>
                </c:pt>
                <c:pt idx="88103">
                  <c:v>88104</c:v>
                </c:pt>
                <c:pt idx="88104">
                  <c:v>88105</c:v>
                </c:pt>
                <c:pt idx="88105">
                  <c:v>88106</c:v>
                </c:pt>
                <c:pt idx="88106">
                  <c:v>88107</c:v>
                </c:pt>
                <c:pt idx="88107">
                  <c:v>88108</c:v>
                </c:pt>
                <c:pt idx="88108">
                  <c:v>88109</c:v>
                </c:pt>
                <c:pt idx="88109">
                  <c:v>88110</c:v>
                </c:pt>
                <c:pt idx="88110">
                  <c:v>88111</c:v>
                </c:pt>
                <c:pt idx="88111">
                  <c:v>88112</c:v>
                </c:pt>
                <c:pt idx="88112">
                  <c:v>88113</c:v>
                </c:pt>
                <c:pt idx="88113">
                  <c:v>88114</c:v>
                </c:pt>
                <c:pt idx="88114">
                  <c:v>88115</c:v>
                </c:pt>
                <c:pt idx="88115">
                  <c:v>88116</c:v>
                </c:pt>
                <c:pt idx="88116">
                  <c:v>88117</c:v>
                </c:pt>
                <c:pt idx="88117">
                  <c:v>88118</c:v>
                </c:pt>
                <c:pt idx="88118">
                  <c:v>88119</c:v>
                </c:pt>
                <c:pt idx="88119">
                  <c:v>88120</c:v>
                </c:pt>
                <c:pt idx="88120">
                  <c:v>88121</c:v>
                </c:pt>
                <c:pt idx="88121">
                  <c:v>88122</c:v>
                </c:pt>
                <c:pt idx="88122">
                  <c:v>88123</c:v>
                </c:pt>
                <c:pt idx="88123">
                  <c:v>88124</c:v>
                </c:pt>
                <c:pt idx="88124">
                  <c:v>88125</c:v>
                </c:pt>
                <c:pt idx="88125">
                  <c:v>88126</c:v>
                </c:pt>
                <c:pt idx="88126">
                  <c:v>88127</c:v>
                </c:pt>
                <c:pt idx="88127">
                  <c:v>88128</c:v>
                </c:pt>
                <c:pt idx="88128">
                  <c:v>88129</c:v>
                </c:pt>
                <c:pt idx="88129">
                  <c:v>88130</c:v>
                </c:pt>
                <c:pt idx="88130">
                  <c:v>88131</c:v>
                </c:pt>
                <c:pt idx="88131">
                  <c:v>88132</c:v>
                </c:pt>
                <c:pt idx="88132">
                  <c:v>88133</c:v>
                </c:pt>
                <c:pt idx="88133">
                  <c:v>88134</c:v>
                </c:pt>
                <c:pt idx="88134">
                  <c:v>88135</c:v>
                </c:pt>
                <c:pt idx="88135">
                  <c:v>88136</c:v>
                </c:pt>
                <c:pt idx="88136">
                  <c:v>88137</c:v>
                </c:pt>
                <c:pt idx="88137">
                  <c:v>88138</c:v>
                </c:pt>
                <c:pt idx="88138">
                  <c:v>88139</c:v>
                </c:pt>
                <c:pt idx="88139">
                  <c:v>88140</c:v>
                </c:pt>
                <c:pt idx="88140">
                  <c:v>88141</c:v>
                </c:pt>
                <c:pt idx="88141">
                  <c:v>88142</c:v>
                </c:pt>
                <c:pt idx="88142">
                  <c:v>88143</c:v>
                </c:pt>
                <c:pt idx="88143">
                  <c:v>88144</c:v>
                </c:pt>
                <c:pt idx="88144">
                  <c:v>88145</c:v>
                </c:pt>
                <c:pt idx="88145">
                  <c:v>88146</c:v>
                </c:pt>
                <c:pt idx="88146">
                  <c:v>88147</c:v>
                </c:pt>
                <c:pt idx="88147">
                  <c:v>88148</c:v>
                </c:pt>
                <c:pt idx="88148">
                  <c:v>88149</c:v>
                </c:pt>
                <c:pt idx="88149">
                  <c:v>88150</c:v>
                </c:pt>
                <c:pt idx="88150">
                  <c:v>88151</c:v>
                </c:pt>
                <c:pt idx="88151">
                  <c:v>88152</c:v>
                </c:pt>
                <c:pt idx="88152">
                  <c:v>88153</c:v>
                </c:pt>
                <c:pt idx="88153">
                  <c:v>88154</c:v>
                </c:pt>
                <c:pt idx="88154">
                  <c:v>88155</c:v>
                </c:pt>
                <c:pt idx="88155">
                  <c:v>88156</c:v>
                </c:pt>
                <c:pt idx="88156">
                  <c:v>88157</c:v>
                </c:pt>
                <c:pt idx="88157">
                  <c:v>88158</c:v>
                </c:pt>
                <c:pt idx="88158">
                  <c:v>88159</c:v>
                </c:pt>
                <c:pt idx="88159">
                  <c:v>88160</c:v>
                </c:pt>
                <c:pt idx="88160">
                  <c:v>88161</c:v>
                </c:pt>
                <c:pt idx="88161">
                  <c:v>88162</c:v>
                </c:pt>
                <c:pt idx="88162">
                  <c:v>88163</c:v>
                </c:pt>
                <c:pt idx="88163">
                  <c:v>88164</c:v>
                </c:pt>
                <c:pt idx="88164">
                  <c:v>88165</c:v>
                </c:pt>
                <c:pt idx="88165">
                  <c:v>88166</c:v>
                </c:pt>
                <c:pt idx="88166">
                  <c:v>88167</c:v>
                </c:pt>
                <c:pt idx="88167">
                  <c:v>88168</c:v>
                </c:pt>
                <c:pt idx="88168">
                  <c:v>88169</c:v>
                </c:pt>
                <c:pt idx="88169">
                  <c:v>88170</c:v>
                </c:pt>
                <c:pt idx="88170">
                  <c:v>88171</c:v>
                </c:pt>
                <c:pt idx="88171">
                  <c:v>88172</c:v>
                </c:pt>
                <c:pt idx="88172">
                  <c:v>88173</c:v>
                </c:pt>
                <c:pt idx="88173">
                  <c:v>88174</c:v>
                </c:pt>
                <c:pt idx="88174">
                  <c:v>88175</c:v>
                </c:pt>
                <c:pt idx="88175">
                  <c:v>88176</c:v>
                </c:pt>
                <c:pt idx="88176">
                  <c:v>88177</c:v>
                </c:pt>
                <c:pt idx="88177">
                  <c:v>88178</c:v>
                </c:pt>
                <c:pt idx="88178">
                  <c:v>88179</c:v>
                </c:pt>
                <c:pt idx="88179">
                  <c:v>88180</c:v>
                </c:pt>
                <c:pt idx="88180">
                  <c:v>88181</c:v>
                </c:pt>
                <c:pt idx="88181">
                  <c:v>88182</c:v>
                </c:pt>
                <c:pt idx="88182">
                  <c:v>88183</c:v>
                </c:pt>
                <c:pt idx="88183">
                  <c:v>88184</c:v>
                </c:pt>
                <c:pt idx="88184">
                  <c:v>88185</c:v>
                </c:pt>
                <c:pt idx="88185">
                  <c:v>88186</c:v>
                </c:pt>
                <c:pt idx="88186">
                  <c:v>88187</c:v>
                </c:pt>
                <c:pt idx="88187">
                  <c:v>88188</c:v>
                </c:pt>
                <c:pt idx="88188">
                  <c:v>88189</c:v>
                </c:pt>
                <c:pt idx="88189">
                  <c:v>88190</c:v>
                </c:pt>
                <c:pt idx="88190">
                  <c:v>88191</c:v>
                </c:pt>
                <c:pt idx="88191">
                  <c:v>88192</c:v>
                </c:pt>
                <c:pt idx="88192">
                  <c:v>88193</c:v>
                </c:pt>
                <c:pt idx="88193">
                  <c:v>88194</c:v>
                </c:pt>
                <c:pt idx="88194">
                  <c:v>88195</c:v>
                </c:pt>
                <c:pt idx="88195">
                  <c:v>88196</c:v>
                </c:pt>
                <c:pt idx="88196">
                  <c:v>88197</c:v>
                </c:pt>
                <c:pt idx="88197">
                  <c:v>88198</c:v>
                </c:pt>
                <c:pt idx="88198">
                  <c:v>88199</c:v>
                </c:pt>
                <c:pt idx="88199">
                  <c:v>88200</c:v>
                </c:pt>
                <c:pt idx="88200">
                  <c:v>88201</c:v>
                </c:pt>
                <c:pt idx="88201">
                  <c:v>88202</c:v>
                </c:pt>
                <c:pt idx="88202">
                  <c:v>88203</c:v>
                </c:pt>
                <c:pt idx="88203">
                  <c:v>88204</c:v>
                </c:pt>
                <c:pt idx="88204">
                  <c:v>88205</c:v>
                </c:pt>
                <c:pt idx="88205">
                  <c:v>88206</c:v>
                </c:pt>
                <c:pt idx="88206">
                  <c:v>88207</c:v>
                </c:pt>
                <c:pt idx="88207">
                  <c:v>88208</c:v>
                </c:pt>
                <c:pt idx="88208">
                  <c:v>88209</c:v>
                </c:pt>
                <c:pt idx="88209">
                  <c:v>88210</c:v>
                </c:pt>
                <c:pt idx="88210">
                  <c:v>88211</c:v>
                </c:pt>
                <c:pt idx="88211">
                  <c:v>88212</c:v>
                </c:pt>
                <c:pt idx="88212">
                  <c:v>88213</c:v>
                </c:pt>
                <c:pt idx="88213">
                  <c:v>88214</c:v>
                </c:pt>
                <c:pt idx="88214">
                  <c:v>88215</c:v>
                </c:pt>
                <c:pt idx="88215">
                  <c:v>88216</c:v>
                </c:pt>
                <c:pt idx="88216">
                  <c:v>88217</c:v>
                </c:pt>
                <c:pt idx="88217">
                  <c:v>88218</c:v>
                </c:pt>
                <c:pt idx="88218">
                  <c:v>88219</c:v>
                </c:pt>
                <c:pt idx="88219">
                  <c:v>88220</c:v>
                </c:pt>
                <c:pt idx="88220">
                  <c:v>88221</c:v>
                </c:pt>
                <c:pt idx="88221">
                  <c:v>88222</c:v>
                </c:pt>
                <c:pt idx="88222">
                  <c:v>88223</c:v>
                </c:pt>
                <c:pt idx="88223">
                  <c:v>88224</c:v>
                </c:pt>
                <c:pt idx="88224">
                  <c:v>88225</c:v>
                </c:pt>
                <c:pt idx="88225">
                  <c:v>88226</c:v>
                </c:pt>
                <c:pt idx="88226">
                  <c:v>88227</c:v>
                </c:pt>
                <c:pt idx="88227">
                  <c:v>88228</c:v>
                </c:pt>
                <c:pt idx="88228">
                  <c:v>88229</c:v>
                </c:pt>
                <c:pt idx="88229">
                  <c:v>88230</c:v>
                </c:pt>
                <c:pt idx="88230">
                  <c:v>88231</c:v>
                </c:pt>
                <c:pt idx="88231">
                  <c:v>88232</c:v>
                </c:pt>
                <c:pt idx="88232">
                  <c:v>88233</c:v>
                </c:pt>
                <c:pt idx="88233">
                  <c:v>88234</c:v>
                </c:pt>
                <c:pt idx="88234">
                  <c:v>88235</c:v>
                </c:pt>
                <c:pt idx="88235">
                  <c:v>88236</c:v>
                </c:pt>
                <c:pt idx="88236">
                  <c:v>88237</c:v>
                </c:pt>
                <c:pt idx="88237">
                  <c:v>88238</c:v>
                </c:pt>
                <c:pt idx="88238">
                  <c:v>88239</c:v>
                </c:pt>
                <c:pt idx="88239">
                  <c:v>88240</c:v>
                </c:pt>
                <c:pt idx="88240">
                  <c:v>88241</c:v>
                </c:pt>
                <c:pt idx="88241">
                  <c:v>88242</c:v>
                </c:pt>
                <c:pt idx="88242">
                  <c:v>88243</c:v>
                </c:pt>
                <c:pt idx="88243">
                  <c:v>88244</c:v>
                </c:pt>
                <c:pt idx="88244">
                  <c:v>88245</c:v>
                </c:pt>
                <c:pt idx="88245">
                  <c:v>88246</c:v>
                </c:pt>
                <c:pt idx="88246">
                  <c:v>88247</c:v>
                </c:pt>
                <c:pt idx="88247">
                  <c:v>88248</c:v>
                </c:pt>
                <c:pt idx="88248">
                  <c:v>88249</c:v>
                </c:pt>
                <c:pt idx="88249">
                  <c:v>88250</c:v>
                </c:pt>
                <c:pt idx="88250">
                  <c:v>88251</c:v>
                </c:pt>
                <c:pt idx="88251">
                  <c:v>88252</c:v>
                </c:pt>
                <c:pt idx="88252">
                  <c:v>88253</c:v>
                </c:pt>
                <c:pt idx="88253">
                  <c:v>88254</c:v>
                </c:pt>
                <c:pt idx="88254">
                  <c:v>88255</c:v>
                </c:pt>
                <c:pt idx="88255">
                  <c:v>88256</c:v>
                </c:pt>
                <c:pt idx="88256">
                  <c:v>88257</c:v>
                </c:pt>
                <c:pt idx="88257">
                  <c:v>88258</c:v>
                </c:pt>
                <c:pt idx="88258">
                  <c:v>88259</c:v>
                </c:pt>
                <c:pt idx="88259">
                  <c:v>88260</c:v>
                </c:pt>
                <c:pt idx="88260">
                  <c:v>88261</c:v>
                </c:pt>
                <c:pt idx="88261">
                  <c:v>88262</c:v>
                </c:pt>
                <c:pt idx="88262">
                  <c:v>88263</c:v>
                </c:pt>
                <c:pt idx="88263">
                  <c:v>88264</c:v>
                </c:pt>
                <c:pt idx="88264">
                  <c:v>88265</c:v>
                </c:pt>
                <c:pt idx="88265">
                  <c:v>88266</c:v>
                </c:pt>
                <c:pt idx="88266">
                  <c:v>88267</c:v>
                </c:pt>
                <c:pt idx="88267">
                  <c:v>88268</c:v>
                </c:pt>
                <c:pt idx="88268">
                  <c:v>88269</c:v>
                </c:pt>
                <c:pt idx="88269">
                  <c:v>88270</c:v>
                </c:pt>
                <c:pt idx="88270">
                  <c:v>88271</c:v>
                </c:pt>
                <c:pt idx="88271">
                  <c:v>88272</c:v>
                </c:pt>
                <c:pt idx="88272">
                  <c:v>88273</c:v>
                </c:pt>
                <c:pt idx="88273">
                  <c:v>88274</c:v>
                </c:pt>
                <c:pt idx="88274">
                  <c:v>88275</c:v>
                </c:pt>
                <c:pt idx="88275">
                  <c:v>88276</c:v>
                </c:pt>
                <c:pt idx="88276">
                  <c:v>88277</c:v>
                </c:pt>
                <c:pt idx="88277">
                  <c:v>88278</c:v>
                </c:pt>
                <c:pt idx="88278">
                  <c:v>88279</c:v>
                </c:pt>
                <c:pt idx="88279">
                  <c:v>88280</c:v>
                </c:pt>
                <c:pt idx="88280">
                  <c:v>88281</c:v>
                </c:pt>
                <c:pt idx="88281">
                  <c:v>88282</c:v>
                </c:pt>
                <c:pt idx="88282">
                  <c:v>88283</c:v>
                </c:pt>
                <c:pt idx="88283">
                  <c:v>88284</c:v>
                </c:pt>
                <c:pt idx="88284">
                  <c:v>88285</c:v>
                </c:pt>
                <c:pt idx="88285">
                  <c:v>88286</c:v>
                </c:pt>
                <c:pt idx="88286">
                  <c:v>88287</c:v>
                </c:pt>
                <c:pt idx="88287">
                  <c:v>88288</c:v>
                </c:pt>
                <c:pt idx="88288">
                  <c:v>88289</c:v>
                </c:pt>
                <c:pt idx="88289">
                  <c:v>88290</c:v>
                </c:pt>
                <c:pt idx="88290">
                  <c:v>88291</c:v>
                </c:pt>
                <c:pt idx="88291">
                  <c:v>88292</c:v>
                </c:pt>
                <c:pt idx="88292">
                  <c:v>88293</c:v>
                </c:pt>
                <c:pt idx="88293">
                  <c:v>88294</c:v>
                </c:pt>
                <c:pt idx="88294">
                  <c:v>88295</c:v>
                </c:pt>
                <c:pt idx="88295">
                  <c:v>88296</c:v>
                </c:pt>
                <c:pt idx="88296">
                  <c:v>88297</c:v>
                </c:pt>
                <c:pt idx="88297">
                  <c:v>88298</c:v>
                </c:pt>
                <c:pt idx="88298">
                  <c:v>88299</c:v>
                </c:pt>
                <c:pt idx="88299">
                  <c:v>88300</c:v>
                </c:pt>
                <c:pt idx="88300">
                  <c:v>88301</c:v>
                </c:pt>
                <c:pt idx="88301">
                  <c:v>88302</c:v>
                </c:pt>
                <c:pt idx="88302">
                  <c:v>88303</c:v>
                </c:pt>
                <c:pt idx="88303">
                  <c:v>88304</c:v>
                </c:pt>
                <c:pt idx="88304">
                  <c:v>88305</c:v>
                </c:pt>
                <c:pt idx="88305">
                  <c:v>88306</c:v>
                </c:pt>
                <c:pt idx="88306">
                  <c:v>88307</c:v>
                </c:pt>
                <c:pt idx="88307">
                  <c:v>88308</c:v>
                </c:pt>
                <c:pt idx="88308">
                  <c:v>88309</c:v>
                </c:pt>
                <c:pt idx="88309">
                  <c:v>88310</c:v>
                </c:pt>
                <c:pt idx="88310">
                  <c:v>88311</c:v>
                </c:pt>
                <c:pt idx="88311">
                  <c:v>88312</c:v>
                </c:pt>
                <c:pt idx="88312">
                  <c:v>88313</c:v>
                </c:pt>
                <c:pt idx="88313">
                  <c:v>88314</c:v>
                </c:pt>
                <c:pt idx="88314">
                  <c:v>88315</c:v>
                </c:pt>
                <c:pt idx="88315">
                  <c:v>88316</c:v>
                </c:pt>
                <c:pt idx="88316">
                  <c:v>88317</c:v>
                </c:pt>
                <c:pt idx="88317">
                  <c:v>88318</c:v>
                </c:pt>
                <c:pt idx="88318">
                  <c:v>88319</c:v>
                </c:pt>
                <c:pt idx="88319">
                  <c:v>88320</c:v>
                </c:pt>
                <c:pt idx="88320">
                  <c:v>88321</c:v>
                </c:pt>
                <c:pt idx="88321">
                  <c:v>88322</c:v>
                </c:pt>
                <c:pt idx="88322">
                  <c:v>88323</c:v>
                </c:pt>
                <c:pt idx="88323">
                  <c:v>88324</c:v>
                </c:pt>
                <c:pt idx="88324">
                  <c:v>88325</c:v>
                </c:pt>
                <c:pt idx="88325">
                  <c:v>88326</c:v>
                </c:pt>
                <c:pt idx="88326">
                  <c:v>88327</c:v>
                </c:pt>
                <c:pt idx="88327">
                  <c:v>88328</c:v>
                </c:pt>
                <c:pt idx="88328">
                  <c:v>88329</c:v>
                </c:pt>
                <c:pt idx="88329">
                  <c:v>88330</c:v>
                </c:pt>
                <c:pt idx="88330">
                  <c:v>88331</c:v>
                </c:pt>
                <c:pt idx="88331">
                  <c:v>88332</c:v>
                </c:pt>
                <c:pt idx="88332">
                  <c:v>88333</c:v>
                </c:pt>
                <c:pt idx="88333">
                  <c:v>88334</c:v>
                </c:pt>
                <c:pt idx="88334">
                  <c:v>88335</c:v>
                </c:pt>
                <c:pt idx="88335">
                  <c:v>88336</c:v>
                </c:pt>
                <c:pt idx="88336">
                  <c:v>88337</c:v>
                </c:pt>
                <c:pt idx="88337">
                  <c:v>88338</c:v>
                </c:pt>
                <c:pt idx="88338">
                  <c:v>88339</c:v>
                </c:pt>
                <c:pt idx="88339">
                  <c:v>88340</c:v>
                </c:pt>
                <c:pt idx="88340">
                  <c:v>88341</c:v>
                </c:pt>
                <c:pt idx="88341">
                  <c:v>88342</c:v>
                </c:pt>
                <c:pt idx="88342">
                  <c:v>88343</c:v>
                </c:pt>
                <c:pt idx="88343">
                  <c:v>88344</c:v>
                </c:pt>
                <c:pt idx="88344">
                  <c:v>88345</c:v>
                </c:pt>
                <c:pt idx="88345">
                  <c:v>88346</c:v>
                </c:pt>
                <c:pt idx="88346">
                  <c:v>88347</c:v>
                </c:pt>
                <c:pt idx="88347">
                  <c:v>88348</c:v>
                </c:pt>
                <c:pt idx="88348">
                  <c:v>88349</c:v>
                </c:pt>
                <c:pt idx="88349">
                  <c:v>88350</c:v>
                </c:pt>
                <c:pt idx="88350">
                  <c:v>88351</c:v>
                </c:pt>
                <c:pt idx="88351">
                  <c:v>88352</c:v>
                </c:pt>
                <c:pt idx="88352">
                  <c:v>88353</c:v>
                </c:pt>
                <c:pt idx="88353">
                  <c:v>88354</c:v>
                </c:pt>
                <c:pt idx="88354">
                  <c:v>88355</c:v>
                </c:pt>
                <c:pt idx="88355">
                  <c:v>88356</c:v>
                </c:pt>
                <c:pt idx="88356">
                  <c:v>88357</c:v>
                </c:pt>
                <c:pt idx="88357">
                  <c:v>88358</c:v>
                </c:pt>
                <c:pt idx="88358">
                  <c:v>88359</c:v>
                </c:pt>
                <c:pt idx="88359">
                  <c:v>88360</c:v>
                </c:pt>
                <c:pt idx="88360">
                  <c:v>88361</c:v>
                </c:pt>
                <c:pt idx="88361">
                  <c:v>88362</c:v>
                </c:pt>
                <c:pt idx="88362">
                  <c:v>88363</c:v>
                </c:pt>
                <c:pt idx="88363">
                  <c:v>88364</c:v>
                </c:pt>
                <c:pt idx="88364">
                  <c:v>88365</c:v>
                </c:pt>
                <c:pt idx="88365">
                  <c:v>88366</c:v>
                </c:pt>
                <c:pt idx="88366">
                  <c:v>88367</c:v>
                </c:pt>
                <c:pt idx="88367">
                  <c:v>88368</c:v>
                </c:pt>
                <c:pt idx="88368">
                  <c:v>88369</c:v>
                </c:pt>
                <c:pt idx="88369">
                  <c:v>88370</c:v>
                </c:pt>
                <c:pt idx="88370">
                  <c:v>88371</c:v>
                </c:pt>
                <c:pt idx="88371">
                  <c:v>88372</c:v>
                </c:pt>
                <c:pt idx="88372">
                  <c:v>88373</c:v>
                </c:pt>
                <c:pt idx="88373">
                  <c:v>88374</c:v>
                </c:pt>
                <c:pt idx="88374">
                  <c:v>88375</c:v>
                </c:pt>
                <c:pt idx="88375">
                  <c:v>88376</c:v>
                </c:pt>
                <c:pt idx="88376">
                  <c:v>88377</c:v>
                </c:pt>
                <c:pt idx="88377">
                  <c:v>88378</c:v>
                </c:pt>
                <c:pt idx="88378">
                  <c:v>88379</c:v>
                </c:pt>
                <c:pt idx="88379">
                  <c:v>88380</c:v>
                </c:pt>
                <c:pt idx="88380">
                  <c:v>88381</c:v>
                </c:pt>
                <c:pt idx="88381">
                  <c:v>88382</c:v>
                </c:pt>
                <c:pt idx="88382">
                  <c:v>88383</c:v>
                </c:pt>
                <c:pt idx="88383">
                  <c:v>88384</c:v>
                </c:pt>
                <c:pt idx="88384">
                  <c:v>88385</c:v>
                </c:pt>
                <c:pt idx="88385">
                  <c:v>88386</c:v>
                </c:pt>
                <c:pt idx="88386">
                  <c:v>88387</c:v>
                </c:pt>
                <c:pt idx="88387">
                  <c:v>88388</c:v>
                </c:pt>
                <c:pt idx="88388">
                  <c:v>88389</c:v>
                </c:pt>
                <c:pt idx="88389">
                  <c:v>88390</c:v>
                </c:pt>
                <c:pt idx="88390">
                  <c:v>88391</c:v>
                </c:pt>
                <c:pt idx="88391">
                  <c:v>88392</c:v>
                </c:pt>
                <c:pt idx="88392">
                  <c:v>88393</c:v>
                </c:pt>
                <c:pt idx="88393">
                  <c:v>88394</c:v>
                </c:pt>
                <c:pt idx="88394">
                  <c:v>88395</c:v>
                </c:pt>
                <c:pt idx="88395">
                  <c:v>88396</c:v>
                </c:pt>
                <c:pt idx="88396">
                  <c:v>88397</c:v>
                </c:pt>
                <c:pt idx="88397">
                  <c:v>88398</c:v>
                </c:pt>
                <c:pt idx="88398">
                  <c:v>88399</c:v>
                </c:pt>
                <c:pt idx="88399">
                  <c:v>88400</c:v>
                </c:pt>
                <c:pt idx="88400">
                  <c:v>88401</c:v>
                </c:pt>
                <c:pt idx="88401">
                  <c:v>88402</c:v>
                </c:pt>
                <c:pt idx="88402">
                  <c:v>88403</c:v>
                </c:pt>
                <c:pt idx="88403">
                  <c:v>88404</c:v>
                </c:pt>
                <c:pt idx="88404">
                  <c:v>88405</c:v>
                </c:pt>
                <c:pt idx="88405">
                  <c:v>88406</c:v>
                </c:pt>
                <c:pt idx="88406">
                  <c:v>88407</c:v>
                </c:pt>
                <c:pt idx="88407">
                  <c:v>88408</c:v>
                </c:pt>
                <c:pt idx="88408">
                  <c:v>88409</c:v>
                </c:pt>
                <c:pt idx="88409">
                  <c:v>88410</c:v>
                </c:pt>
                <c:pt idx="88410">
                  <c:v>88411</c:v>
                </c:pt>
                <c:pt idx="88411">
                  <c:v>88412</c:v>
                </c:pt>
                <c:pt idx="88412">
                  <c:v>88413</c:v>
                </c:pt>
                <c:pt idx="88413">
                  <c:v>88414</c:v>
                </c:pt>
                <c:pt idx="88414">
                  <c:v>88415</c:v>
                </c:pt>
                <c:pt idx="88415">
                  <c:v>88416</c:v>
                </c:pt>
                <c:pt idx="88416">
                  <c:v>88417</c:v>
                </c:pt>
                <c:pt idx="88417">
                  <c:v>88418</c:v>
                </c:pt>
                <c:pt idx="88418">
                  <c:v>88419</c:v>
                </c:pt>
                <c:pt idx="88419">
                  <c:v>88420</c:v>
                </c:pt>
                <c:pt idx="88420">
                  <c:v>88421</c:v>
                </c:pt>
                <c:pt idx="88421">
                  <c:v>88422</c:v>
                </c:pt>
                <c:pt idx="88422">
                  <c:v>88423</c:v>
                </c:pt>
                <c:pt idx="88423">
                  <c:v>88424</c:v>
                </c:pt>
                <c:pt idx="88424">
                  <c:v>88425</c:v>
                </c:pt>
                <c:pt idx="88425">
                  <c:v>88426</c:v>
                </c:pt>
                <c:pt idx="88426">
                  <c:v>88427</c:v>
                </c:pt>
                <c:pt idx="88427">
                  <c:v>88428</c:v>
                </c:pt>
                <c:pt idx="88428">
                  <c:v>88429</c:v>
                </c:pt>
                <c:pt idx="88429">
                  <c:v>88430</c:v>
                </c:pt>
                <c:pt idx="88430">
                  <c:v>88431</c:v>
                </c:pt>
                <c:pt idx="88431">
                  <c:v>88432</c:v>
                </c:pt>
                <c:pt idx="88432">
                  <c:v>88433</c:v>
                </c:pt>
                <c:pt idx="88433">
                  <c:v>88434</c:v>
                </c:pt>
                <c:pt idx="88434">
                  <c:v>88435</c:v>
                </c:pt>
                <c:pt idx="88435">
                  <c:v>88436</c:v>
                </c:pt>
                <c:pt idx="88436">
                  <c:v>88437</c:v>
                </c:pt>
                <c:pt idx="88437">
                  <c:v>88438</c:v>
                </c:pt>
                <c:pt idx="88438">
                  <c:v>88439</c:v>
                </c:pt>
                <c:pt idx="88439">
                  <c:v>88440</c:v>
                </c:pt>
                <c:pt idx="88440">
                  <c:v>88441</c:v>
                </c:pt>
                <c:pt idx="88441">
                  <c:v>88442</c:v>
                </c:pt>
                <c:pt idx="88442">
                  <c:v>88443</c:v>
                </c:pt>
                <c:pt idx="88443">
                  <c:v>88444</c:v>
                </c:pt>
                <c:pt idx="88444">
                  <c:v>88445</c:v>
                </c:pt>
                <c:pt idx="88445">
                  <c:v>88446</c:v>
                </c:pt>
                <c:pt idx="88446">
                  <c:v>88447</c:v>
                </c:pt>
                <c:pt idx="88447">
                  <c:v>88448</c:v>
                </c:pt>
                <c:pt idx="88448">
                  <c:v>88449</c:v>
                </c:pt>
                <c:pt idx="88449">
                  <c:v>88450</c:v>
                </c:pt>
                <c:pt idx="88450">
                  <c:v>88451</c:v>
                </c:pt>
                <c:pt idx="88451">
                  <c:v>88452</c:v>
                </c:pt>
                <c:pt idx="88452">
                  <c:v>88453</c:v>
                </c:pt>
                <c:pt idx="88453">
                  <c:v>88454</c:v>
                </c:pt>
                <c:pt idx="88454">
                  <c:v>88455</c:v>
                </c:pt>
                <c:pt idx="88455">
                  <c:v>88456</c:v>
                </c:pt>
                <c:pt idx="88456">
                  <c:v>88457</c:v>
                </c:pt>
                <c:pt idx="88457">
                  <c:v>88458</c:v>
                </c:pt>
                <c:pt idx="88458">
                  <c:v>88459</c:v>
                </c:pt>
                <c:pt idx="88459">
                  <c:v>88460</c:v>
                </c:pt>
                <c:pt idx="88460">
                  <c:v>88461</c:v>
                </c:pt>
                <c:pt idx="88461">
                  <c:v>88462</c:v>
                </c:pt>
                <c:pt idx="88462">
                  <c:v>88463</c:v>
                </c:pt>
                <c:pt idx="88463">
                  <c:v>88464</c:v>
                </c:pt>
                <c:pt idx="88464">
                  <c:v>88465</c:v>
                </c:pt>
                <c:pt idx="88465">
                  <c:v>88466</c:v>
                </c:pt>
                <c:pt idx="88466">
                  <c:v>88467</c:v>
                </c:pt>
                <c:pt idx="88467">
                  <c:v>88468</c:v>
                </c:pt>
                <c:pt idx="88468">
                  <c:v>88469</c:v>
                </c:pt>
                <c:pt idx="88469">
                  <c:v>88470</c:v>
                </c:pt>
                <c:pt idx="88470">
                  <c:v>88471</c:v>
                </c:pt>
                <c:pt idx="88471">
                  <c:v>88472</c:v>
                </c:pt>
                <c:pt idx="88472">
                  <c:v>88473</c:v>
                </c:pt>
                <c:pt idx="88473">
                  <c:v>88474</c:v>
                </c:pt>
                <c:pt idx="88474">
                  <c:v>88475</c:v>
                </c:pt>
                <c:pt idx="88475">
                  <c:v>88476</c:v>
                </c:pt>
                <c:pt idx="88476">
                  <c:v>88477</c:v>
                </c:pt>
                <c:pt idx="88477">
                  <c:v>88478</c:v>
                </c:pt>
                <c:pt idx="88478">
                  <c:v>88479</c:v>
                </c:pt>
                <c:pt idx="88479">
                  <c:v>88480</c:v>
                </c:pt>
                <c:pt idx="88480">
                  <c:v>88481</c:v>
                </c:pt>
                <c:pt idx="88481">
                  <c:v>88482</c:v>
                </c:pt>
                <c:pt idx="88482">
                  <c:v>88483</c:v>
                </c:pt>
                <c:pt idx="88483">
                  <c:v>88484</c:v>
                </c:pt>
                <c:pt idx="88484">
                  <c:v>88485</c:v>
                </c:pt>
                <c:pt idx="88485">
                  <c:v>88486</c:v>
                </c:pt>
                <c:pt idx="88486">
                  <c:v>88487</c:v>
                </c:pt>
                <c:pt idx="88487">
                  <c:v>88488</c:v>
                </c:pt>
                <c:pt idx="88488">
                  <c:v>88489</c:v>
                </c:pt>
                <c:pt idx="88489">
                  <c:v>88490</c:v>
                </c:pt>
                <c:pt idx="88490">
                  <c:v>88491</c:v>
                </c:pt>
                <c:pt idx="88491">
                  <c:v>88492</c:v>
                </c:pt>
                <c:pt idx="88492">
                  <c:v>88493</c:v>
                </c:pt>
                <c:pt idx="88493">
                  <c:v>88494</c:v>
                </c:pt>
                <c:pt idx="88494">
                  <c:v>88495</c:v>
                </c:pt>
                <c:pt idx="88495">
                  <c:v>88496</c:v>
                </c:pt>
                <c:pt idx="88496">
                  <c:v>88497</c:v>
                </c:pt>
                <c:pt idx="88497">
                  <c:v>88498</c:v>
                </c:pt>
                <c:pt idx="88498">
                  <c:v>88499</c:v>
                </c:pt>
                <c:pt idx="88499">
                  <c:v>88500</c:v>
                </c:pt>
                <c:pt idx="88500">
                  <c:v>88501</c:v>
                </c:pt>
                <c:pt idx="88501">
                  <c:v>88502</c:v>
                </c:pt>
                <c:pt idx="88502">
                  <c:v>88503</c:v>
                </c:pt>
                <c:pt idx="88503">
                  <c:v>88504</c:v>
                </c:pt>
                <c:pt idx="88504">
                  <c:v>88505</c:v>
                </c:pt>
                <c:pt idx="88505">
                  <c:v>88506</c:v>
                </c:pt>
                <c:pt idx="88506">
                  <c:v>88507</c:v>
                </c:pt>
                <c:pt idx="88507">
                  <c:v>88508</c:v>
                </c:pt>
                <c:pt idx="88508">
                  <c:v>88509</c:v>
                </c:pt>
                <c:pt idx="88509">
                  <c:v>88510</c:v>
                </c:pt>
                <c:pt idx="88510">
                  <c:v>88511</c:v>
                </c:pt>
                <c:pt idx="88511">
                  <c:v>88512</c:v>
                </c:pt>
                <c:pt idx="88512">
                  <c:v>88513</c:v>
                </c:pt>
                <c:pt idx="88513">
                  <c:v>88514</c:v>
                </c:pt>
                <c:pt idx="88514">
                  <c:v>88515</c:v>
                </c:pt>
                <c:pt idx="88515">
                  <c:v>88516</c:v>
                </c:pt>
                <c:pt idx="88516">
                  <c:v>88517</c:v>
                </c:pt>
                <c:pt idx="88517">
                  <c:v>88518</c:v>
                </c:pt>
                <c:pt idx="88518">
                  <c:v>88519</c:v>
                </c:pt>
                <c:pt idx="88519">
                  <c:v>88520</c:v>
                </c:pt>
                <c:pt idx="88520">
                  <c:v>88521</c:v>
                </c:pt>
                <c:pt idx="88521">
                  <c:v>88522</c:v>
                </c:pt>
                <c:pt idx="88522">
                  <c:v>88523</c:v>
                </c:pt>
                <c:pt idx="88523">
                  <c:v>88524</c:v>
                </c:pt>
                <c:pt idx="88524">
                  <c:v>88525</c:v>
                </c:pt>
                <c:pt idx="88525">
                  <c:v>88526</c:v>
                </c:pt>
                <c:pt idx="88526">
                  <c:v>88527</c:v>
                </c:pt>
                <c:pt idx="88527">
                  <c:v>88528</c:v>
                </c:pt>
                <c:pt idx="88528">
                  <c:v>88529</c:v>
                </c:pt>
                <c:pt idx="88529">
                  <c:v>88530</c:v>
                </c:pt>
                <c:pt idx="88530">
                  <c:v>88531</c:v>
                </c:pt>
                <c:pt idx="88531">
                  <c:v>88532</c:v>
                </c:pt>
                <c:pt idx="88532">
                  <c:v>88533</c:v>
                </c:pt>
                <c:pt idx="88533">
                  <c:v>88534</c:v>
                </c:pt>
                <c:pt idx="88534">
                  <c:v>88535</c:v>
                </c:pt>
                <c:pt idx="88535">
                  <c:v>88536</c:v>
                </c:pt>
                <c:pt idx="88536">
                  <c:v>88537</c:v>
                </c:pt>
                <c:pt idx="88537">
                  <c:v>88538</c:v>
                </c:pt>
                <c:pt idx="88538">
                  <c:v>88539</c:v>
                </c:pt>
                <c:pt idx="88539">
                  <c:v>88540</c:v>
                </c:pt>
                <c:pt idx="88540">
                  <c:v>88541</c:v>
                </c:pt>
                <c:pt idx="88541">
                  <c:v>88542</c:v>
                </c:pt>
                <c:pt idx="88542">
                  <c:v>88543</c:v>
                </c:pt>
                <c:pt idx="88543">
                  <c:v>88544</c:v>
                </c:pt>
                <c:pt idx="88544">
                  <c:v>88545</c:v>
                </c:pt>
                <c:pt idx="88545">
                  <c:v>88546</c:v>
                </c:pt>
                <c:pt idx="88546">
                  <c:v>88547</c:v>
                </c:pt>
                <c:pt idx="88547">
                  <c:v>88548</c:v>
                </c:pt>
                <c:pt idx="88548">
                  <c:v>88549</c:v>
                </c:pt>
                <c:pt idx="88549">
                  <c:v>88550</c:v>
                </c:pt>
                <c:pt idx="88550">
                  <c:v>88551</c:v>
                </c:pt>
                <c:pt idx="88551">
                  <c:v>88552</c:v>
                </c:pt>
                <c:pt idx="88552">
                  <c:v>88553</c:v>
                </c:pt>
                <c:pt idx="88553">
                  <c:v>88554</c:v>
                </c:pt>
                <c:pt idx="88554">
                  <c:v>88555</c:v>
                </c:pt>
                <c:pt idx="88555">
                  <c:v>88556</c:v>
                </c:pt>
                <c:pt idx="88556">
                  <c:v>88557</c:v>
                </c:pt>
                <c:pt idx="88557">
                  <c:v>88558</c:v>
                </c:pt>
                <c:pt idx="88558">
                  <c:v>88559</c:v>
                </c:pt>
                <c:pt idx="88559">
                  <c:v>88560</c:v>
                </c:pt>
                <c:pt idx="88560">
                  <c:v>88561</c:v>
                </c:pt>
                <c:pt idx="88561">
                  <c:v>88562</c:v>
                </c:pt>
                <c:pt idx="88562">
                  <c:v>88563</c:v>
                </c:pt>
                <c:pt idx="88563">
                  <c:v>88564</c:v>
                </c:pt>
                <c:pt idx="88564">
                  <c:v>88565</c:v>
                </c:pt>
                <c:pt idx="88565">
                  <c:v>88566</c:v>
                </c:pt>
                <c:pt idx="88566">
                  <c:v>88567</c:v>
                </c:pt>
                <c:pt idx="88567">
                  <c:v>88568</c:v>
                </c:pt>
                <c:pt idx="88568">
                  <c:v>88569</c:v>
                </c:pt>
                <c:pt idx="88569">
                  <c:v>88570</c:v>
                </c:pt>
                <c:pt idx="88570">
                  <c:v>88571</c:v>
                </c:pt>
                <c:pt idx="88571">
                  <c:v>88572</c:v>
                </c:pt>
                <c:pt idx="88572">
                  <c:v>88573</c:v>
                </c:pt>
                <c:pt idx="88573">
                  <c:v>88574</c:v>
                </c:pt>
                <c:pt idx="88574">
                  <c:v>88575</c:v>
                </c:pt>
                <c:pt idx="88575">
                  <c:v>88576</c:v>
                </c:pt>
                <c:pt idx="88576">
                  <c:v>88577</c:v>
                </c:pt>
                <c:pt idx="88577">
                  <c:v>88578</c:v>
                </c:pt>
                <c:pt idx="88578">
                  <c:v>88579</c:v>
                </c:pt>
                <c:pt idx="88579">
                  <c:v>88580</c:v>
                </c:pt>
                <c:pt idx="88580">
                  <c:v>88581</c:v>
                </c:pt>
                <c:pt idx="88581">
                  <c:v>88582</c:v>
                </c:pt>
                <c:pt idx="88582">
                  <c:v>88583</c:v>
                </c:pt>
                <c:pt idx="88583">
                  <c:v>88584</c:v>
                </c:pt>
                <c:pt idx="88584">
                  <c:v>88585</c:v>
                </c:pt>
                <c:pt idx="88585">
                  <c:v>88586</c:v>
                </c:pt>
                <c:pt idx="88586">
                  <c:v>88587</c:v>
                </c:pt>
                <c:pt idx="88587">
                  <c:v>88588</c:v>
                </c:pt>
                <c:pt idx="88588">
                  <c:v>88589</c:v>
                </c:pt>
                <c:pt idx="88589">
                  <c:v>88590</c:v>
                </c:pt>
                <c:pt idx="88590">
                  <c:v>88591</c:v>
                </c:pt>
                <c:pt idx="88591">
                  <c:v>88592</c:v>
                </c:pt>
                <c:pt idx="88592">
                  <c:v>88593</c:v>
                </c:pt>
                <c:pt idx="88593">
                  <c:v>88594</c:v>
                </c:pt>
                <c:pt idx="88594">
                  <c:v>88595</c:v>
                </c:pt>
                <c:pt idx="88595">
                  <c:v>88596</c:v>
                </c:pt>
                <c:pt idx="88596">
                  <c:v>88597</c:v>
                </c:pt>
                <c:pt idx="88597">
                  <c:v>88598</c:v>
                </c:pt>
                <c:pt idx="88598">
                  <c:v>88599</c:v>
                </c:pt>
                <c:pt idx="88599">
                  <c:v>88600</c:v>
                </c:pt>
                <c:pt idx="88600">
                  <c:v>88601</c:v>
                </c:pt>
                <c:pt idx="88601">
                  <c:v>88602</c:v>
                </c:pt>
                <c:pt idx="88602">
                  <c:v>88603</c:v>
                </c:pt>
                <c:pt idx="88603">
                  <c:v>88604</c:v>
                </c:pt>
                <c:pt idx="88604">
                  <c:v>88605</c:v>
                </c:pt>
                <c:pt idx="88605">
                  <c:v>88606</c:v>
                </c:pt>
                <c:pt idx="88606">
                  <c:v>88607</c:v>
                </c:pt>
                <c:pt idx="88607">
                  <c:v>88608</c:v>
                </c:pt>
                <c:pt idx="88608">
                  <c:v>88609</c:v>
                </c:pt>
                <c:pt idx="88609">
                  <c:v>88610</c:v>
                </c:pt>
                <c:pt idx="88610">
                  <c:v>88611</c:v>
                </c:pt>
                <c:pt idx="88611">
                  <c:v>88612</c:v>
                </c:pt>
                <c:pt idx="88612">
                  <c:v>88613</c:v>
                </c:pt>
                <c:pt idx="88613">
                  <c:v>88614</c:v>
                </c:pt>
                <c:pt idx="88614">
                  <c:v>88615</c:v>
                </c:pt>
                <c:pt idx="88615">
                  <c:v>88616</c:v>
                </c:pt>
                <c:pt idx="88616">
                  <c:v>88617</c:v>
                </c:pt>
                <c:pt idx="88617">
                  <c:v>88618</c:v>
                </c:pt>
                <c:pt idx="88618">
                  <c:v>88619</c:v>
                </c:pt>
                <c:pt idx="88619">
                  <c:v>88620</c:v>
                </c:pt>
                <c:pt idx="88620">
                  <c:v>88621</c:v>
                </c:pt>
                <c:pt idx="88621">
                  <c:v>88622</c:v>
                </c:pt>
                <c:pt idx="88622">
                  <c:v>88623</c:v>
                </c:pt>
                <c:pt idx="88623">
                  <c:v>88624</c:v>
                </c:pt>
                <c:pt idx="88624">
                  <c:v>88625</c:v>
                </c:pt>
                <c:pt idx="88625">
                  <c:v>88626</c:v>
                </c:pt>
                <c:pt idx="88626">
                  <c:v>88627</c:v>
                </c:pt>
                <c:pt idx="88627">
                  <c:v>88628</c:v>
                </c:pt>
                <c:pt idx="88628">
                  <c:v>88629</c:v>
                </c:pt>
                <c:pt idx="88629">
                  <c:v>88630</c:v>
                </c:pt>
                <c:pt idx="88630">
                  <c:v>88631</c:v>
                </c:pt>
                <c:pt idx="88631">
                  <c:v>88632</c:v>
                </c:pt>
                <c:pt idx="88632">
                  <c:v>88633</c:v>
                </c:pt>
                <c:pt idx="88633">
                  <c:v>88634</c:v>
                </c:pt>
                <c:pt idx="88634">
                  <c:v>88635</c:v>
                </c:pt>
                <c:pt idx="88635">
                  <c:v>88636</c:v>
                </c:pt>
                <c:pt idx="88636">
                  <c:v>88637</c:v>
                </c:pt>
                <c:pt idx="88637">
                  <c:v>88638</c:v>
                </c:pt>
                <c:pt idx="88638">
                  <c:v>88639</c:v>
                </c:pt>
                <c:pt idx="88639">
                  <c:v>88640</c:v>
                </c:pt>
                <c:pt idx="88640">
                  <c:v>88641</c:v>
                </c:pt>
                <c:pt idx="88641">
                  <c:v>88642</c:v>
                </c:pt>
                <c:pt idx="88642">
                  <c:v>88643</c:v>
                </c:pt>
                <c:pt idx="88643">
                  <c:v>88644</c:v>
                </c:pt>
                <c:pt idx="88644">
                  <c:v>88645</c:v>
                </c:pt>
                <c:pt idx="88645">
                  <c:v>88646</c:v>
                </c:pt>
                <c:pt idx="88646">
                  <c:v>88647</c:v>
                </c:pt>
                <c:pt idx="88647">
                  <c:v>88648</c:v>
                </c:pt>
                <c:pt idx="88648">
                  <c:v>88649</c:v>
                </c:pt>
                <c:pt idx="88649">
                  <c:v>88650</c:v>
                </c:pt>
                <c:pt idx="88650">
                  <c:v>88651</c:v>
                </c:pt>
                <c:pt idx="88651">
                  <c:v>88652</c:v>
                </c:pt>
                <c:pt idx="88652">
                  <c:v>88653</c:v>
                </c:pt>
                <c:pt idx="88653">
                  <c:v>88654</c:v>
                </c:pt>
                <c:pt idx="88654">
                  <c:v>88655</c:v>
                </c:pt>
                <c:pt idx="88655">
                  <c:v>88656</c:v>
                </c:pt>
                <c:pt idx="88656">
                  <c:v>88657</c:v>
                </c:pt>
                <c:pt idx="88657">
                  <c:v>88658</c:v>
                </c:pt>
                <c:pt idx="88658">
                  <c:v>88659</c:v>
                </c:pt>
                <c:pt idx="88659">
                  <c:v>88660</c:v>
                </c:pt>
                <c:pt idx="88660">
                  <c:v>88661</c:v>
                </c:pt>
                <c:pt idx="88661">
                  <c:v>88662</c:v>
                </c:pt>
                <c:pt idx="88662">
                  <c:v>88663</c:v>
                </c:pt>
                <c:pt idx="88663">
                  <c:v>88664</c:v>
                </c:pt>
                <c:pt idx="88664">
                  <c:v>88665</c:v>
                </c:pt>
                <c:pt idx="88665">
                  <c:v>88666</c:v>
                </c:pt>
                <c:pt idx="88666">
                  <c:v>88667</c:v>
                </c:pt>
                <c:pt idx="88667">
                  <c:v>88668</c:v>
                </c:pt>
                <c:pt idx="88668">
                  <c:v>88669</c:v>
                </c:pt>
                <c:pt idx="88669">
                  <c:v>88670</c:v>
                </c:pt>
                <c:pt idx="88670">
                  <c:v>88671</c:v>
                </c:pt>
                <c:pt idx="88671">
                  <c:v>88672</c:v>
                </c:pt>
                <c:pt idx="88672">
                  <c:v>88673</c:v>
                </c:pt>
                <c:pt idx="88673">
                  <c:v>88674</c:v>
                </c:pt>
                <c:pt idx="88674">
                  <c:v>88675</c:v>
                </c:pt>
                <c:pt idx="88675">
                  <c:v>88676</c:v>
                </c:pt>
                <c:pt idx="88676">
                  <c:v>88677</c:v>
                </c:pt>
                <c:pt idx="88677">
                  <c:v>88678</c:v>
                </c:pt>
                <c:pt idx="88678">
                  <c:v>88679</c:v>
                </c:pt>
                <c:pt idx="88679">
                  <c:v>88680</c:v>
                </c:pt>
                <c:pt idx="88680">
                  <c:v>88681</c:v>
                </c:pt>
                <c:pt idx="88681">
                  <c:v>88682</c:v>
                </c:pt>
                <c:pt idx="88682">
                  <c:v>88683</c:v>
                </c:pt>
                <c:pt idx="88683">
                  <c:v>88684</c:v>
                </c:pt>
                <c:pt idx="88684">
                  <c:v>88685</c:v>
                </c:pt>
                <c:pt idx="88685">
                  <c:v>88686</c:v>
                </c:pt>
                <c:pt idx="88686">
                  <c:v>88687</c:v>
                </c:pt>
                <c:pt idx="88687">
                  <c:v>88688</c:v>
                </c:pt>
                <c:pt idx="88688">
                  <c:v>88689</c:v>
                </c:pt>
                <c:pt idx="88689">
                  <c:v>88690</c:v>
                </c:pt>
                <c:pt idx="88690">
                  <c:v>88691</c:v>
                </c:pt>
                <c:pt idx="88691">
                  <c:v>88692</c:v>
                </c:pt>
                <c:pt idx="88692">
                  <c:v>88693</c:v>
                </c:pt>
                <c:pt idx="88693">
                  <c:v>88694</c:v>
                </c:pt>
                <c:pt idx="88694">
                  <c:v>88695</c:v>
                </c:pt>
                <c:pt idx="88695">
                  <c:v>88696</c:v>
                </c:pt>
                <c:pt idx="88696">
                  <c:v>88697</c:v>
                </c:pt>
                <c:pt idx="88697">
                  <c:v>88698</c:v>
                </c:pt>
                <c:pt idx="88698">
                  <c:v>88699</c:v>
                </c:pt>
                <c:pt idx="88699">
                  <c:v>88700</c:v>
                </c:pt>
                <c:pt idx="88700">
                  <c:v>88701</c:v>
                </c:pt>
                <c:pt idx="88701">
                  <c:v>88702</c:v>
                </c:pt>
                <c:pt idx="88702">
                  <c:v>88703</c:v>
                </c:pt>
                <c:pt idx="88703">
                  <c:v>88704</c:v>
                </c:pt>
                <c:pt idx="88704">
                  <c:v>88705</c:v>
                </c:pt>
                <c:pt idx="88705">
                  <c:v>88706</c:v>
                </c:pt>
                <c:pt idx="88706">
                  <c:v>88707</c:v>
                </c:pt>
                <c:pt idx="88707">
                  <c:v>88708</c:v>
                </c:pt>
                <c:pt idx="88708">
                  <c:v>88709</c:v>
                </c:pt>
                <c:pt idx="88709">
                  <c:v>88710</c:v>
                </c:pt>
                <c:pt idx="88710">
                  <c:v>88711</c:v>
                </c:pt>
                <c:pt idx="88711">
                  <c:v>88712</c:v>
                </c:pt>
                <c:pt idx="88712">
                  <c:v>88713</c:v>
                </c:pt>
                <c:pt idx="88713">
                  <c:v>88714</c:v>
                </c:pt>
                <c:pt idx="88714">
                  <c:v>88715</c:v>
                </c:pt>
                <c:pt idx="88715">
                  <c:v>88716</c:v>
                </c:pt>
                <c:pt idx="88716">
                  <c:v>88717</c:v>
                </c:pt>
                <c:pt idx="88717">
                  <c:v>88718</c:v>
                </c:pt>
                <c:pt idx="88718">
                  <c:v>88719</c:v>
                </c:pt>
                <c:pt idx="88719">
                  <c:v>88720</c:v>
                </c:pt>
                <c:pt idx="88720">
                  <c:v>88721</c:v>
                </c:pt>
                <c:pt idx="88721">
                  <c:v>88722</c:v>
                </c:pt>
                <c:pt idx="88722">
                  <c:v>88723</c:v>
                </c:pt>
                <c:pt idx="88723">
                  <c:v>88724</c:v>
                </c:pt>
                <c:pt idx="88724">
                  <c:v>88725</c:v>
                </c:pt>
                <c:pt idx="88725">
                  <c:v>88726</c:v>
                </c:pt>
                <c:pt idx="88726">
                  <c:v>88727</c:v>
                </c:pt>
                <c:pt idx="88727">
                  <c:v>88728</c:v>
                </c:pt>
                <c:pt idx="88728">
                  <c:v>88729</c:v>
                </c:pt>
                <c:pt idx="88729">
                  <c:v>88730</c:v>
                </c:pt>
                <c:pt idx="88730">
                  <c:v>88731</c:v>
                </c:pt>
                <c:pt idx="88731">
                  <c:v>88732</c:v>
                </c:pt>
                <c:pt idx="88732">
                  <c:v>88733</c:v>
                </c:pt>
                <c:pt idx="88733">
                  <c:v>88734</c:v>
                </c:pt>
                <c:pt idx="88734">
                  <c:v>88735</c:v>
                </c:pt>
                <c:pt idx="88735">
                  <c:v>88736</c:v>
                </c:pt>
                <c:pt idx="88736">
                  <c:v>88737</c:v>
                </c:pt>
                <c:pt idx="88737">
                  <c:v>88738</c:v>
                </c:pt>
                <c:pt idx="88738">
                  <c:v>88739</c:v>
                </c:pt>
                <c:pt idx="88739">
                  <c:v>88740</c:v>
                </c:pt>
                <c:pt idx="88740">
                  <c:v>88741</c:v>
                </c:pt>
                <c:pt idx="88741">
                  <c:v>88742</c:v>
                </c:pt>
                <c:pt idx="88742">
                  <c:v>88743</c:v>
                </c:pt>
                <c:pt idx="88743">
                  <c:v>88744</c:v>
                </c:pt>
                <c:pt idx="88744">
                  <c:v>88745</c:v>
                </c:pt>
                <c:pt idx="88745">
                  <c:v>88746</c:v>
                </c:pt>
                <c:pt idx="88746">
                  <c:v>88747</c:v>
                </c:pt>
                <c:pt idx="88747">
                  <c:v>88748</c:v>
                </c:pt>
                <c:pt idx="88748">
                  <c:v>88749</c:v>
                </c:pt>
                <c:pt idx="88749">
                  <c:v>88750</c:v>
                </c:pt>
                <c:pt idx="88750">
                  <c:v>88751</c:v>
                </c:pt>
                <c:pt idx="88751">
                  <c:v>88752</c:v>
                </c:pt>
                <c:pt idx="88752">
                  <c:v>88753</c:v>
                </c:pt>
                <c:pt idx="88753">
                  <c:v>88754</c:v>
                </c:pt>
                <c:pt idx="88754">
                  <c:v>88755</c:v>
                </c:pt>
                <c:pt idx="88755">
                  <c:v>88756</c:v>
                </c:pt>
                <c:pt idx="88756">
                  <c:v>88757</c:v>
                </c:pt>
                <c:pt idx="88757">
                  <c:v>88758</c:v>
                </c:pt>
                <c:pt idx="88758">
                  <c:v>88759</c:v>
                </c:pt>
                <c:pt idx="88759">
                  <c:v>88760</c:v>
                </c:pt>
                <c:pt idx="88760">
                  <c:v>88761</c:v>
                </c:pt>
                <c:pt idx="88761">
                  <c:v>88762</c:v>
                </c:pt>
                <c:pt idx="88762">
                  <c:v>88763</c:v>
                </c:pt>
                <c:pt idx="88763">
                  <c:v>88764</c:v>
                </c:pt>
                <c:pt idx="88764">
                  <c:v>88765</c:v>
                </c:pt>
                <c:pt idx="88765">
                  <c:v>88766</c:v>
                </c:pt>
                <c:pt idx="88766">
                  <c:v>88767</c:v>
                </c:pt>
                <c:pt idx="88767">
                  <c:v>88768</c:v>
                </c:pt>
                <c:pt idx="88768">
                  <c:v>88769</c:v>
                </c:pt>
                <c:pt idx="88769">
                  <c:v>88770</c:v>
                </c:pt>
                <c:pt idx="88770">
                  <c:v>88771</c:v>
                </c:pt>
                <c:pt idx="88771">
                  <c:v>88772</c:v>
                </c:pt>
                <c:pt idx="88772">
                  <c:v>88773</c:v>
                </c:pt>
                <c:pt idx="88773">
                  <c:v>88774</c:v>
                </c:pt>
                <c:pt idx="88774">
                  <c:v>88775</c:v>
                </c:pt>
                <c:pt idx="88775">
                  <c:v>88776</c:v>
                </c:pt>
                <c:pt idx="88776">
                  <c:v>88777</c:v>
                </c:pt>
                <c:pt idx="88777">
                  <c:v>88778</c:v>
                </c:pt>
                <c:pt idx="88778">
                  <c:v>88779</c:v>
                </c:pt>
                <c:pt idx="88779">
                  <c:v>88780</c:v>
                </c:pt>
                <c:pt idx="88780">
                  <c:v>88781</c:v>
                </c:pt>
                <c:pt idx="88781">
                  <c:v>88782</c:v>
                </c:pt>
                <c:pt idx="88782">
                  <c:v>88783</c:v>
                </c:pt>
                <c:pt idx="88783">
                  <c:v>88784</c:v>
                </c:pt>
                <c:pt idx="88784">
                  <c:v>88785</c:v>
                </c:pt>
                <c:pt idx="88785">
                  <c:v>88786</c:v>
                </c:pt>
                <c:pt idx="88786">
                  <c:v>88787</c:v>
                </c:pt>
                <c:pt idx="88787">
                  <c:v>88788</c:v>
                </c:pt>
                <c:pt idx="88788">
                  <c:v>88789</c:v>
                </c:pt>
                <c:pt idx="88789">
                  <c:v>88790</c:v>
                </c:pt>
                <c:pt idx="88790">
                  <c:v>88791</c:v>
                </c:pt>
                <c:pt idx="88791">
                  <c:v>88792</c:v>
                </c:pt>
                <c:pt idx="88792">
                  <c:v>88793</c:v>
                </c:pt>
                <c:pt idx="88793">
                  <c:v>88794</c:v>
                </c:pt>
                <c:pt idx="88794">
                  <c:v>88795</c:v>
                </c:pt>
                <c:pt idx="88795">
                  <c:v>88796</c:v>
                </c:pt>
                <c:pt idx="88796">
                  <c:v>88797</c:v>
                </c:pt>
                <c:pt idx="88797">
                  <c:v>88798</c:v>
                </c:pt>
                <c:pt idx="88798">
                  <c:v>88799</c:v>
                </c:pt>
                <c:pt idx="88799">
                  <c:v>88800</c:v>
                </c:pt>
                <c:pt idx="88800">
                  <c:v>88801</c:v>
                </c:pt>
                <c:pt idx="88801">
                  <c:v>88802</c:v>
                </c:pt>
                <c:pt idx="88802">
                  <c:v>88803</c:v>
                </c:pt>
                <c:pt idx="88803">
                  <c:v>88804</c:v>
                </c:pt>
                <c:pt idx="88804">
                  <c:v>88805</c:v>
                </c:pt>
                <c:pt idx="88805">
                  <c:v>88806</c:v>
                </c:pt>
                <c:pt idx="88806">
                  <c:v>88807</c:v>
                </c:pt>
                <c:pt idx="88807">
                  <c:v>88808</c:v>
                </c:pt>
                <c:pt idx="88808">
                  <c:v>88809</c:v>
                </c:pt>
                <c:pt idx="88809">
                  <c:v>88810</c:v>
                </c:pt>
                <c:pt idx="88810">
                  <c:v>88811</c:v>
                </c:pt>
                <c:pt idx="88811">
                  <c:v>88812</c:v>
                </c:pt>
                <c:pt idx="88812">
                  <c:v>88813</c:v>
                </c:pt>
                <c:pt idx="88813">
                  <c:v>88814</c:v>
                </c:pt>
                <c:pt idx="88814">
                  <c:v>88815</c:v>
                </c:pt>
                <c:pt idx="88815">
                  <c:v>88816</c:v>
                </c:pt>
                <c:pt idx="88816">
                  <c:v>88817</c:v>
                </c:pt>
                <c:pt idx="88817">
                  <c:v>88818</c:v>
                </c:pt>
                <c:pt idx="88818">
                  <c:v>88819</c:v>
                </c:pt>
                <c:pt idx="88819">
                  <c:v>88820</c:v>
                </c:pt>
                <c:pt idx="88820">
                  <c:v>88821</c:v>
                </c:pt>
                <c:pt idx="88821">
                  <c:v>88822</c:v>
                </c:pt>
                <c:pt idx="88822">
                  <c:v>88823</c:v>
                </c:pt>
                <c:pt idx="88823">
                  <c:v>88824</c:v>
                </c:pt>
                <c:pt idx="88824">
                  <c:v>88825</c:v>
                </c:pt>
                <c:pt idx="88825">
                  <c:v>88826</c:v>
                </c:pt>
                <c:pt idx="88826">
                  <c:v>88827</c:v>
                </c:pt>
                <c:pt idx="88827">
                  <c:v>88828</c:v>
                </c:pt>
                <c:pt idx="88828">
                  <c:v>88829</c:v>
                </c:pt>
                <c:pt idx="88829">
                  <c:v>88830</c:v>
                </c:pt>
                <c:pt idx="88830">
                  <c:v>88831</c:v>
                </c:pt>
                <c:pt idx="88831">
                  <c:v>88832</c:v>
                </c:pt>
                <c:pt idx="88832">
                  <c:v>88833</c:v>
                </c:pt>
                <c:pt idx="88833">
                  <c:v>88834</c:v>
                </c:pt>
                <c:pt idx="88834">
                  <c:v>88835</c:v>
                </c:pt>
                <c:pt idx="88835">
                  <c:v>88836</c:v>
                </c:pt>
                <c:pt idx="88836">
                  <c:v>88837</c:v>
                </c:pt>
                <c:pt idx="88837">
                  <c:v>88838</c:v>
                </c:pt>
                <c:pt idx="88838">
                  <c:v>88839</c:v>
                </c:pt>
                <c:pt idx="88839">
                  <c:v>88840</c:v>
                </c:pt>
                <c:pt idx="88840">
                  <c:v>88841</c:v>
                </c:pt>
                <c:pt idx="88841">
                  <c:v>88842</c:v>
                </c:pt>
                <c:pt idx="88842">
                  <c:v>88843</c:v>
                </c:pt>
                <c:pt idx="88843">
                  <c:v>88844</c:v>
                </c:pt>
                <c:pt idx="88844">
                  <c:v>88845</c:v>
                </c:pt>
                <c:pt idx="88845">
                  <c:v>88846</c:v>
                </c:pt>
                <c:pt idx="88846">
                  <c:v>88847</c:v>
                </c:pt>
                <c:pt idx="88847">
                  <c:v>88848</c:v>
                </c:pt>
                <c:pt idx="88848">
                  <c:v>88849</c:v>
                </c:pt>
                <c:pt idx="88849">
                  <c:v>88850</c:v>
                </c:pt>
                <c:pt idx="88850">
                  <c:v>88851</c:v>
                </c:pt>
                <c:pt idx="88851">
                  <c:v>88852</c:v>
                </c:pt>
                <c:pt idx="88852">
                  <c:v>88853</c:v>
                </c:pt>
                <c:pt idx="88853">
                  <c:v>88854</c:v>
                </c:pt>
                <c:pt idx="88854">
                  <c:v>88855</c:v>
                </c:pt>
                <c:pt idx="88855">
                  <c:v>88856</c:v>
                </c:pt>
                <c:pt idx="88856">
                  <c:v>88857</c:v>
                </c:pt>
                <c:pt idx="88857">
                  <c:v>88858</c:v>
                </c:pt>
                <c:pt idx="88858">
                  <c:v>88859</c:v>
                </c:pt>
                <c:pt idx="88859">
                  <c:v>88860</c:v>
                </c:pt>
                <c:pt idx="88860">
                  <c:v>88861</c:v>
                </c:pt>
                <c:pt idx="88861">
                  <c:v>88862</c:v>
                </c:pt>
                <c:pt idx="88862">
                  <c:v>88863</c:v>
                </c:pt>
                <c:pt idx="88863">
                  <c:v>88864</c:v>
                </c:pt>
                <c:pt idx="88864">
                  <c:v>88865</c:v>
                </c:pt>
                <c:pt idx="88865">
                  <c:v>88866</c:v>
                </c:pt>
                <c:pt idx="88866">
                  <c:v>88867</c:v>
                </c:pt>
                <c:pt idx="88867">
                  <c:v>88868</c:v>
                </c:pt>
                <c:pt idx="88868">
                  <c:v>88869</c:v>
                </c:pt>
                <c:pt idx="88869">
                  <c:v>88870</c:v>
                </c:pt>
                <c:pt idx="88870">
                  <c:v>88871</c:v>
                </c:pt>
                <c:pt idx="88871">
                  <c:v>88872</c:v>
                </c:pt>
                <c:pt idx="88872">
                  <c:v>88873</c:v>
                </c:pt>
                <c:pt idx="88873">
                  <c:v>88874</c:v>
                </c:pt>
                <c:pt idx="88874">
                  <c:v>88875</c:v>
                </c:pt>
                <c:pt idx="88875">
                  <c:v>88876</c:v>
                </c:pt>
                <c:pt idx="88876">
                  <c:v>88877</c:v>
                </c:pt>
                <c:pt idx="88877">
                  <c:v>88878</c:v>
                </c:pt>
                <c:pt idx="88878">
                  <c:v>88879</c:v>
                </c:pt>
                <c:pt idx="88879">
                  <c:v>88880</c:v>
                </c:pt>
                <c:pt idx="88880">
                  <c:v>88881</c:v>
                </c:pt>
                <c:pt idx="88881">
                  <c:v>88882</c:v>
                </c:pt>
                <c:pt idx="88882">
                  <c:v>88883</c:v>
                </c:pt>
                <c:pt idx="88883">
                  <c:v>88884</c:v>
                </c:pt>
                <c:pt idx="88884">
                  <c:v>88885</c:v>
                </c:pt>
                <c:pt idx="88885">
                  <c:v>88886</c:v>
                </c:pt>
                <c:pt idx="88886">
                  <c:v>88887</c:v>
                </c:pt>
                <c:pt idx="88887">
                  <c:v>88888</c:v>
                </c:pt>
                <c:pt idx="88888">
                  <c:v>88889</c:v>
                </c:pt>
                <c:pt idx="88889">
                  <c:v>88890</c:v>
                </c:pt>
                <c:pt idx="88890">
                  <c:v>88891</c:v>
                </c:pt>
                <c:pt idx="88891">
                  <c:v>88892</c:v>
                </c:pt>
                <c:pt idx="88892">
                  <c:v>88893</c:v>
                </c:pt>
                <c:pt idx="88893">
                  <c:v>88894</c:v>
                </c:pt>
                <c:pt idx="88894">
                  <c:v>88895</c:v>
                </c:pt>
                <c:pt idx="88895">
                  <c:v>88896</c:v>
                </c:pt>
                <c:pt idx="88896">
                  <c:v>88897</c:v>
                </c:pt>
                <c:pt idx="88897">
                  <c:v>88898</c:v>
                </c:pt>
                <c:pt idx="88898">
                  <c:v>88899</c:v>
                </c:pt>
                <c:pt idx="88899">
                  <c:v>88900</c:v>
                </c:pt>
                <c:pt idx="88900">
                  <c:v>88901</c:v>
                </c:pt>
                <c:pt idx="88901">
                  <c:v>88902</c:v>
                </c:pt>
                <c:pt idx="88902">
                  <c:v>88903</c:v>
                </c:pt>
                <c:pt idx="88903">
                  <c:v>88904</c:v>
                </c:pt>
                <c:pt idx="88904">
                  <c:v>88905</c:v>
                </c:pt>
                <c:pt idx="88905">
                  <c:v>88906</c:v>
                </c:pt>
                <c:pt idx="88906">
                  <c:v>88907</c:v>
                </c:pt>
                <c:pt idx="88907">
                  <c:v>88908</c:v>
                </c:pt>
                <c:pt idx="88908">
                  <c:v>88909</c:v>
                </c:pt>
                <c:pt idx="88909">
                  <c:v>88910</c:v>
                </c:pt>
                <c:pt idx="88910">
                  <c:v>88911</c:v>
                </c:pt>
                <c:pt idx="88911">
                  <c:v>88912</c:v>
                </c:pt>
                <c:pt idx="88912">
                  <c:v>88913</c:v>
                </c:pt>
                <c:pt idx="88913">
                  <c:v>88914</c:v>
                </c:pt>
                <c:pt idx="88914">
                  <c:v>88915</c:v>
                </c:pt>
                <c:pt idx="88915">
                  <c:v>88916</c:v>
                </c:pt>
                <c:pt idx="88916">
                  <c:v>88917</c:v>
                </c:pt>
                <c:pt idx="88917">
                  <c:v>88918</c:v>
                </c:pt>
                <c:pt idx="88918">
                  <c:v>88919</c:v>
                </c:pt>
                <c:pt idx="88919">
                  <c:v>88920</c:v>
                </c:pt>
                <c:pt idx="88920">
                  <c:v>88921</c:v>
                </c:pt>
                <c:pt idx="88921">
                  <c:v>88922</c:v>
                </c:pt>
                <c:pt idx="88922">
                  <c:v>88923</c:v>
                </c:pt>
                <c:pt idx="88923">
                  <c:v>88924</c:v>
                </c:pt>
                <c:pt idx="88924">
                  <c:v>88925</c:v>
                </c:pt>
                <c:pt idx="88925">
                  <c:v>88926</c:v>
                </c:pt>
                <c:pt idx="88926">
                  <c:v>88927</c:v>
                </c:pt>
                <c:pt idx="88927">
                  <c:v>88928</c:v>
                </c:pt>
                <c:pt idx="88928">
                  <c:v>88929</c:v>
                </c:pt>
                <c:pt idx="88929">
                  <c:v>88930</c:v>
                </c:pt>
                <c:pt idx="88930">
                  <c:v>88931</c:v>
                </c:pt>
                <c:pt idx="88931">
                  <c:v>88932</c:v>
                </c:pt>
                <c:pt idx="88932">
                  <c:v>88933</c:v>
                </c:pt>
                <c:pt idx="88933">
                  <c:v>88934</c:v>
                </c:pt>
                <c:pt idx="88934">
                  <c:v>88935</c:v>
                </c:pt>
                <c:pt idx="88935">
                  <c:v>88936</c:v>
                </c:pt>
                <c:pt idx="88936">
                  <c:v>88937</c:v>
                </c:pt>
                <c:pt idx="88937">
                  <c:v>88938</c:v>
                </c:pt>
                <c:pt idx="88938">
                  <c:v>88939</c:v>
                </c:pt>
                <c:pt idx="88939">
                  <c:v>88940</c:v>
                </c:pt>
                <c:pt idx="88940">
                  <c:v>88941</c:v>
                </c:pt>
                <c:pt idx="88941">
                  <c:v>88942</c:v>
                </c:pt>
                <c:pt idx="88942">
                  <c:v>88943</c:v>
                </c:pt>
                <c:pt idx="88943">
                  <c:v>88944</c:v>
                </c:pt>
                <c:pt idx="88944">
                  <c:v>88945</c:v>
                </c:pt>
                <c:pt idx="88945">
                  <c:v>88946</c:v>
                </c:pt>
                <c:pt idx="88946">
                  <c:v>88947</c:v>
                </c:pt>
                <c:pt idx="88947">
                  <c:v>88948</c:v>
                </c:pt>
                <c:pt idx="88948">
                  <c:v>88949</c:v>
                </c:pt>
                <c:pt idx="88949">
                  <c:v>88950</c:v>
                </c:pt>
                <c:pt idx="88950">
                  <c:v>88951</c:v>
                </c:pt>
                <c:pt idx="88951">
                  <c:v>88952</c:v>
                </c:pt>
                <c:pt idx="88952">
                  <c:v>88953</c:v>
                </c:pt>
                <c:pt idx="88953">
                  <c:v>88954</c:v>
                </c:pt>
                <c:pt idx="88954">
                  <c:v>88955</c:v>
                </c:pt>
                <c:pt idx="88955">
                  <c:v>88956</c:v>
                </c:pt>
                <c:pt idx="88956">
                  <c:v>88957</c:v>
                </c:pt>
                <c:pt idx="88957">
                  <c:v>88958</c:v>
                </c:pt>
                <c:pt idx="88958">
                  <c:v>88959</c:v>
                </c:pt>
                <c:pt idx="88959">
                  <c:v>88960</c:v>
                </c:pt>
                <c:pt idx="88960">
                  <c:v>88961</c:v>
                </c:pt>
                <c:pt idx="88961">
                  <c:v>88962</c:v>
                </c:pt>
                <c:pt idx="88962">
                  <c:v>88963</c:v>
                </c:pt>
                <c:pt idx="88963">
                  <c:v>88964</c:v>
                </c:pt>
                <c:pt idx="88964">
                  <c:v>88965</c:v>
                </c:pt>
                <c:pt idx="88965">
                  <c:v>88966</c:v>
                </c:pt>
                <c:pt idx="88966">
                  <c:v>88967</c:v>
                </c:pt>
                <c:pt idx="88967">
                  <c:v>88968</c:v>
                </c:pt>
                <c:pt idx="88968">
                  <c:v>88969</c:v>
                </c:pt>
                <c:pt idx="88969">
                  <c:v>88970</c:v>
                </c:pt>
                <c:pt idx="88970">
                  <c:v>88971</c:v>
                </c:pt>
                <c:pt idx="88971">
                  <c:v>88972</c:v>
                </c:pt>
                <c:pt idx="88972">
                  <c:v>88973</c:v>
                </c:pt>
                <c:pt idx="88973">
                  <c:v>88974</c:v>
                </c:pt>
                <c:pt idx="88974">
                  <c:v>88975</c:v>
                </c:pt>
                <c:pt idx="88975">
                  <c:v>88976</c:v>
                </c:pt>
                <c:pt idx="88976">
                  <c:v>88977</c:v>
                </c:pt>
                <c:pt idx="88977">
                  <c:v>88978</c:v>
                </c:pt>
                <c:pt idx="88978">
                  <c:v>88979</c:v>
                </c:pt>
                <c:pt idx="88979">
                  <c:v>88980</c:v>
                </c:pt>
                <c:pt idx="88980">
                  <c:v>88981</c:v>
                </c:pt>
                <c:pt idx="88981">
                  <c:v>88982</c:v>
                </c:pt>
                <c:pt idx="88982">
                  <c:v>88983</c:v>
                </c:pt>
                <c:pt idx="88983">
                  <c:v>88984</c:v>
                </c:pt>
                <c:pt idx="88984">
                  <c:v>88985</c:v>
                </c:pt>
                <c:pt idx="88985">
                  <c:v>88986</c:v>
                </c:pt>
                <c:pt idx="88986">
                  <c:v>88987</c:v>
                </c:pt>
                <c:pt idx="88987">
                  <c:v>88988</c:v>
                </c:pt>
                <c:pt idx="88988">
                  <c:v>88989</c:v>
                </c:pt>
                <c:pt idx="88989">
                  <c:v>88990</c:v>
                </c:pt>
                <c:pt idx="88990">
                  <c:v>88991</c:v>
                </c:pt>
                <c:pt idx="88991">
                  <c:v>88992</c:v>
                </c:pt>
                <c:pt idx="88992">
                  <c:v>88993</c:v>
                </c:pt>
                <c:pt idx="88993">
                  <c:v>88994</c:v>
                </c:pt>
                <c:pt idx="88994">
                  <c:v>88995</c:v>
                </c:pt>
                <c:pt idx="88995">
                  <c:v>88996</c:v>
                </c:pt>
                <c:pt idx="88996">
                  <c:v>88997</c:v>
                </c:pt>
                <c:pt idx="88997">
                  <c:v>88998</c:v>
                </c:pt>
                <c:pt idx="88998">
                  <c:v>88999</c:v>
                </c:pt>
                <c:pt idx="88999">
                  <c:v>89000</c:v>
                </c:pt>
                <c:pt idx="89000">
                  <c:v>89001</c:v>
                </c:pt>
                <c:pt idx="89001">
                  <c:v>89002</c:v>
                </c:pt>
                <c:pt idx="89002">
                  <c:v>89003</c:v>
                </c:pt>
                <c:pt idx="89003">
                  <c:v>89004</c:v>
                </c:pt>
                <c:pt idx="89004">
                  <c:v>89005</c:v>
                </c:pt>
                <c:pt idx="89005">
                  <c:v>89006</c:v>
                </c:pt>
                <c:pt idx="89006">
                  <c:v>89007</c:v>
                </c:pt>
                <c:pt idx="89007">
                  <c:v>89008</c:v>
                </c:pt>
                <c:pt idx="89008">
                  <c:v>89009</c:v>
                </c:pt>
                <c:pt idx="89009">
                  <c:v>89010</c:v>
                </c:pt>
                <c:pt idx="89010">
                  <c:v>89011</c:v>
                </c:pt>
                <c:pt idx="89011">
                  <c:v>89012</c:v>
                </c:pt>
                <c:pt idx="89012">
                  <c:v>89013</c:v>
                </c:pt>
                <c:pt idx="89013">
                  <c:v>89014</c:v>
                </c:pt>
                <c:pt idx="89014">
                  <c:v>89015</c:v>
                </c:pt>
                <c:pt idx="89015">
                  <c:v>89016</c:v>
                </c:pt>
                <c:pt idx="89016">
                  <c:v>89017</c:v>
                </c:pt>
                <c:pt idx="89017">
                  <c:v>89018</c:v>
                </c:pt>
                <c:pt idx="89018">
                  <c:v>89019</c:v>
                </c:pt>
                <c:pt idx="89019">
                  <c:v>89020</c:v>
                </c:pt>
                <c:pt idx="89020">
                  <c:v>89021</c:v>
                </c:pt>
                <c:pt idx="89021">
                  <c:v>89022</c:v>
                </c:pt>
                <c:pt idx="89022">
                  <c:v>89023</c:v>
                </c:pt>
                <c:pt idx="89023">
                  <c:v>89024</c:v>
                </c:pt>
                <c:pt idx="89024">
                  <c:v>89025</c:v>
                </c:pt>
                <c:pt idx="89025">
                  <c:v>89026</c:v>
                </c:pt>
                <c:pt idx="89026">
                  <c:v>89027</c:v>
                </c:pt>
                <c:pt idx="89027">
                  <c:v>89028</c:v>
                </c:pt>
                <c:pt idx="89028">
                  <c:v>89029</c:v>
                </c:pt>
                <c:pt idx="89029">
                  <c:v>89030</c:v>
                </c:pt>
                <c:pt idx="89030">
                  <c:v>89031</c:v>
                </c:pt>
                <c:pt idx="89031">
                  <c:v>89032</c:v>
                </c:pt>
                <c:pt idx="89032">
                  <c:v>89033</c:v>
                </c:pt>
                <c:pt idx="89033">
                  <c:v>89034</c:v>
                </c:pt>
                <c:pt idx="89034">
                  <c:v>89035</c:v>
                </c:pt>
                <c:pt idx="89035">
                  <c:v>89036</c:v>
                </c:pt>
                <c:pt idx="89036">
                  <c:v>89037</c:v>
                </c:pt>
                <c:pt idx="89037">
                  <c:v>89038</c:v>
                </c:pt>
                <c:pt idx="89038">
                  <c:v>89039</c:v>
                </c:pt>
                <c:pt idx="89039">
                  <c:v>89040</c:v>
                </c:pt>
                <c:pt idx="89040">
                  <c:v>89041</c:v>
                </c:pt>
                <c:pt idx="89041">
                  <c:v>89042</c:v>
                </c:pt>
                <c:pt idx="89042">
                  <c:v>89043</c:v>
                </c:pt>
                <c:pt idx="89043">
                  <c:v>89044</c:v>
                </c:pt>
                <c:pt idx="89044">
                  <c:v>89045</c:v>
                </c:pt>
                <c:pt idx="89045">
                  <c:v>89046</c:v>
                </c:pt>
                <c:pt idx="89046">
                  <c:v>89047</c:v>
                </c:pt>
                <c:pt idx="89047">
                  <c:v>89048</c:v>
                </c:pt>
                <c:pt idx="89048">
                  <c:v>89049</c:v>
                </c:pt>
                <c:pt idx="89049">
                  <c:v>89050</c:v>
                </c:pt>
                <c:pt idx="89050">
                  <c:v>89051</c:v>
                </c:pt>
                <c:pt idx="89051">
                  <c:v>89052</c:v>
                </c:pt>
                <c:pt idx="89052">
                  <c:v>89053</c:v>
                </c:pt>
                <c:pt idx="89053">
                  <c:v>89054</c:v>
                </c:pt>
                <c:pt idx="89054">
                  <c:v>89055</c:v>
                </c:pt>
                <c:pt idx="89055">
                  <c:v>89056</c:v>
                </c:pt>
                <c:pt idx="89056">
                  <c:v>89057</c:v>
                </c:pt>
                <c:pt idx="89057">
                  <c:v>89058</c:v>
                </c:pt>
                <c:pt idx="89058">
                  <c:v>89059</c:v>
                </c:pt>
                <c:pt idx="89059">
                  <c:v>89060</c:v>
                </c:pt>
                <c:pt idx="89060">
                  <c:v>89061</c:v>
                </c:pt>
                <c:pt idx="89061">
                  <c:v>89062</c:v>
                </c:pt>
                <c:pt idx="89062">
                  <c:v>89063</c:v>
                </c:pt>
                <c:pt idx="89063">
                  <c:v>89064</c:v>
                </c:pt>
                <c:pt idx="89064">
                  <c:v>89065</c:v>
                </c:pt>
                <c:pt idx="89065">
                  <c:v>89066</c:v>
                </c:pt>
                <c:pt idx="89066">
                  <c:v>89067</c:v>
                </c:pt>
                <c:pt idx="89067">
                  <c:v>89068</c:v>
                </c:pt>
                <c:pt idx="89068">
                  <c:v>89069</c:v>
                </c:pt>
                <c:pt idx="89069">
                  <c:v>89070</c:v>
                </c:pt>
                <c:pt idx="89070">
                  <c:v>89071</c:v>
                </c:pt>
                <c:pt idx="89071">
                  <c:v>89072</c:v>
                </c:pt>
                <c:pt idx="89072">
                  <c:v>89073</c:v>
                </c:pt>
                <c:pt idx="89073">
                  <c:v>89074</c:v>
                </c:pt>
                <c:pt idx="89074">
                  <c:v>89075</c:v>
                </c:pt>
                <c:pt idx="89075">
                  <c:v>89076</c:v>
                </c:pt>
                <c:pt idx="89076">
                  <c:v>89077</c:v>
                </c:pt>
                <c:pt idx="89077">
                  <c:v>89078</c:v>
                </c:pt>
                <c:pt idx="89078">
                  <c:v>89079</c:v>
                </c:pt>
                <c:pt idx="89079">
                  <c:v>89080</c:v>
                </c:pt>
                <c:pt idx="89080">
                  <c:v>89081</c:v>
                </c:pt>
                <c:pt idx="89081">
                  <c:v>89082</c:v>
                </c:pt>
                <c:pt idx="89082">
                  <c:v>89083</c:v>
                </c:pt>
                <c:pt idx="89083">
                  <c:v>89084</c:v>
                </c:pt>
                <c:pt idx="89084">
                  <c:v>89085</c:v>
                </c:pt>
                <c:pt idx="89085">
                  <c:v>89086</c:v>
                </c:pt>
                <c:pt idx="89086">
                  <c:v>89087</c:v>
                </c:pt>
                <c:pt idx="89087">
                  <c:v>89088</c:v>
                </c:pt>
                <c:pt idx="89088">
                  <c:v>89089</c:v>
                </c:pt>
                <c:pt idx="89089">
                  <c:v>89090</c:v>
                </c:pt>
                <c:pt idx="89090">
                  <c:v>89091</c:v>
                </c:pt>
                <c:pt idx="89091">
                  <c:v>89092</c:v>
                </c:pt>
                <c:pt idx="89092">
                  <c:v>89093</c:v>
                </c:pt>
                <c:pt idx="89093">
                  <c:v>89094</c:v>
                </c:pt>
                <c:pt idx="89094">
                  <c:v>89095</c:v>
                </c:pt>
                <c:pt idx="89095">
                  <c:v>89096</c:v>
                </c:pt>
                <c:pt idx="89096">
                  <c:v>89097</c:v>
                </c:pt>
                <c:pt idx="89097">
                  <c:v>89098</c:v>
                </c:pt>
                <c:pt idx="89098">
                  <c:v>89099</c:v>
                </c:pt>
                <c:pt idx="89099">
                  <c:v>89100</c:v>
                </c:pt>
                <c:pt idx="89100">
                  <c:v>89101</c:v>
                </c:pt>
                <c:pt idx="89101">
                  <c:v>89102</c:v>
                </c:pt>
                <c:pt idx="89102">
                  <c:v>89103</c:v>
                </c:pt>
                <c:pt idx="89103">
                  <c:v>89104</c:v>
                </c:pt>
                <c:pt idx="89104">
                  <c:v>89105</c:v>
                </c:pt>
                <c:pt idx="89105">
                  <c:v>89106</c:v>
                </c:pt>
                <c:pt idx="89106">
                  <c:v>89107</c:v>
                </c:pt>
                <c:pt idx="89107">
                  <c:v>89108</c:v>
                </c:pt>
                <c:pt idx="89108">
                  <c:v>89109</c:v>
                </c:pt>
                <c:pt idx="89109">
                  <c:v>89110</c:v>
                </c:pt>
                <c:pt idx="89110">
                  <c:v>89111</c:v>
                </c:pt>
                <c:pt idx="89111">
                  <c:v>89112</c:v>
                </c:pt>
                <c:pt idx="89112">
                  <c:v>89113</c:v>
                </c:pt>
                <c:pt idx="89113">
                  <c:v>89114</c:v>
                </c:pt>
                <c:pt idx="89114">
                  <c:v>89115</c:v>
                </c:pt>
                <c:pt idx="89115">
                  <c:v>89116</c:v>
                </c:pt>
                <c:pt idx="89116">
                  <c:v>89117</c:v>
                </c:pt>
                <c:pt idx="89117">
                  <c:v>89118</c:v>
                </c:pt>
                <c:pt idx="89118">
                  <c:v>89119</c:v>
                </c:pt>
                <c:pt idx="89119">
                  <c:v>89120</c:v>
                </c:pt>
                <c:pt idx="89120">
                  <c:v>89121</c:v>
                </c:pt>
                <c:pt idx="89121">
                  <c:v>89122</c:v>
                </c:pt>
                <c:pt idx="89122">
                  <c:v>89123</c:v>
                </c:pt>
                <c:pt idx="89123">
                  <c:v>89124</c:v>
                </c:pt>
                <c:pt idx="89124">
                  <c:v>89125</c:v>
                </c:pt>
                <c:pt idx="89125">
                  <c:v>89126</c:v>
                </c:pt>
                <c:pt idx="89126">
                  <c:v>89127</c:v>
                </c:pt>
                <c:pt idx="89127">
                  <c:v>89128</c:v>
                </c:pt>
                <c:pt idx="89128">
                  <c:v>89129</c:v>
                </c:pt>
                <c:pt idx="89129">
                  <c:v>89130</c:v>
                </c:pt>
                <c:pt idx="89130">
                  <c:v>89131</c:v>
                </c:pt>
                <c:pt idx="89131">
                  <c:v>89132</c:v>
                </c:pt>
                <c:pt idx="89132">
                  <c:v>89133</c:v>
                </c:pt>
                <c:pt idx="89133">
                  <c:v>89134</c:v>
                </c:pt>
                <c:pt idx="89134">
                  <c:v>89135</c:v>
                </c:pt>
                <c:pt idx="89135">
                  <c:v>89136</c:v>
                </c:pt>
                <c:pt idx="89136">
                  <c:v>89137</c:v>
                </c:pt>
                <c:pt idx="89137">
                  <c:v>89138</c:v>
                </c:pt>
                <c:pt idx="89138">
                  <c:v>89139</c:v>
                </c:pt>
                <c:pt idx="89139">
                  <c:v>89140</c:v>
                </c:pt>
                <c:pt idx="89140">
                  <c:v>89141</c:v>
                </c:pt>
                <c:pt idx="89141">
                  <c:v>89142</c:v>
                </c:pt>
                <c:pt idx="89142">
                  <c:v>89143</c:v>
                </c:pt>
                <c:pt idx="89143">
                  <c:v>89144</c:v>
                </c:pt>
                <c:pt idx="89144">
                  <c:v>89145</c:v>
                </c:pt>
                <c:pt idx="89145">
                  <c:v>89146</c:v>
                </c:pt>
                <c:pt idx="89146">
                  <c:v>89147</c:v>
                </c:pt>
                <c:pt idx="89147">
                  <c:v>89148</c:v>
                </c:pt>
                <c:pt idx="89148">
                  <c:v>89149</c:v>
                </c:pt>
                <c:pt idx="89149">
                  <c:v>89150</c:v>
                </c:pt>
                <c:pt idx="89150">
                  <c:v>89151</c:v>
                </c:pt>
                <c:pt idx="89151">
                  <c:v>89152</c:v>
                </c:pt>
                <c:pt idx="89152">
                  <c:v>89153</c:v>
                </c:pt>
                <c:pt idx="89153">
                  <c:v>89154</c:v>
                </c:pt>
                <c:pt idx="89154">
                  <c:v>89155</c:v>
                </c:pt>
                <c:pt idx="89155">
                  <c:v>89156</c:v>
                </c:pt>
                <c:pt idx="89156">
                  <c:v>89157</c:v>
                </c:pt>
                <c:pt idx="89157">
                  <c:v>89158</c:v>
                </c:pt>
                <c:pt idx="89158">
                  <c:v>89159</c:v>
                </c:pt>
                <c:pt idx="89159">
                  <c:v>89160</c:v>
                </c:pt>
                <c:pt idx="89160">
                  <c:v>89161</c:v>
                </c:pt>
                <c:pt idx="89161">
                  <c:v>89162</c:v>
                </c:pt>
                <c:pt idx="89162">
                  <c:v>89163</c:v>
                </c:pt>
                <c:pt idx="89163">
                  <c:v>89164</c:v>
                </c:pt>
                <c:pt idx="89164">
                  <c:v>89165</c:v>
                </c:pt>
                <c:pt idx="89165">
                  <c:v>89166</c:v>
                </c:pt>
                <c:pt idx="89166">
                  <c:v>89167</c:v>
                </c:pt>
                <c:pt idx="89167">
                  <c:v>89168</c:v>
                </c:pt>
                <c:pt idx="89168">
                  <c:v>89169</c:v>
                </c:pt>
                <c:pt idx="89169">
                  <c:v>89170</c:v>
                </c:pt>
                <c:pt idx="89170">
                  <c:v>89171</c:v>
                </c:pt>
                <c:pt idx="89171">
                  <c:v>89172</c:v>
                </c:pt>
                <c:pt idx="89172">
                  <c:v>89173</c:v>
                </c:pt>
                <c:pt idx="89173">
                  <c:v>89174</c:v>
                </c:pt>
                <c:pt idx="89174">
                  <c:v>89175</c:v>
                </c:pt>
                <c:pt idx="89175">
                  <c:v>89176</c:v>
                </c:pt>
                <c:pt idx="89176">
                  <c:v>89177</c:v>
                </c:pt>
                <c:pt idx="89177">
                  <c:v>89178</c:v>
                </c:pt>
                <c:pt idx="89178">
                  <c:v>89179</c:v>
                </c:pt>
                <c:pt idx="89179">
                  <c:v>89180</c:v>
                </c:pt>
                <c:pt idx="89180">
                  <c:v>89181</c:v>
                </c:pt>
                <c:pt idx="89181">
                  <c:v>89182</c:v>
                </c:pt>
                <c:pt idx="89182">
                  <c:v>89183</c:v>
                </c:pt>
                <c:pt idx="89183">
                  <c:v>89184</c:v>
                </c:pt>
                <c:pt idx="89184">
                  <c:v>89185</c:v>
                </c:pt>
                <c:pt idx="89185">
                  <c:v>89186</c:v>
                </c:pt>
                <c:pt idx="89186">
                  <c:v>89187</c:v>
                </c:pt>
                <c:pt idx="89187">
                  <c:v>89188</c:v>
                </c:pt>
                <c:pt idx="89188">
                  <c:v>89189</c:v>
                </c:pt>
                <c:pt idx="89189">
                  <c:v>89190</c:v>
                </c:pt>
                <c:pt idx="89190">
                  <c:v>89191</c:v>
                </c:pt>
                <c:pt idx="89191">
                  <c:v>89192</c:v>
                </c:pt>
                <c:pt idx="89192">
                  <c:v>89193</c:v>
                </c:pt>
                <c:pt idx="89193">
                  <c:v>89194</c:v>
                </c:pt>
                <c:pt idx="89194">
                  <c:v>89195</c:v>
                </c:pt>
                <c:pt idx="89195">
                  <c:v>89196</c:v>
                </c:pt>
                <c:pt idx="89196">
                  <c:v>89197</c:v>
                </c:pt>
                <c:pt idx="89197">
                  <c:v>89198</c:v>
                </c:pt>
                <c:pt idx="89198">
                  <c:v>89199</c:v>
                </c:pt>
                <c:pt idx="89199">
                  <c:v>89200</c:v>
                </c:pt>
                <c:pt idx="89200">
                  <c:v>89201</c:v>
                </c:pt>
                <c:pt idx="89201">
                  <c:v>89202</c:v>
                </c:pt>
                <c:pt idx="89202">
                  <c:v>89203</c:v>
                </c:pt>
                <c:pt idx="89203">
                  <c:v>89204</c:v>
                </c:pt>
                <c:pt idx="89204">
                  <c:v>89205</c:v>
                </c:pt>
                <c:pt idx="89205">
                  <c:v>89206</c:v>
                </c:pt>
                <c:pt idx="89206">
                  <c:v>89207</c:v>
                </c:pt>
                <c:pt idx="89207">
                  <c:v>89208</c:v>
                </c:pt>
                <c:pt idx="89208">
                  <c:v>89209</c:v>
                </c:pt>
                <c:pt idx="89209">
                  <c:v>89210</c:v>
                </c:pt>
                <c:pt idx="89210">
                  <c:v>89211</c:v>
                </c:pt>
                <c:pt idx="89211">
                  <c:v>89212</c:v>
                </c:pt>
                <c:pt idx="89212">
                  <c:v>89213</c:v>
                </c:pt>
                <c:pt idx="89213">
                  <c:v>89214</c:v>
                </c:pt>
                <c:pt idx="89214">
                  <c:v>89215</c:v>
                </c:pt>
                <c:pt idx="89215">
                  <c:v>89216</c:v>
                </c:pt>
                <c:pt idx="89216">
                  <c:v>89217</c:v>
                </c:pt>
                <c:pt idx="89217">
                  <c:v>89218</c:v>
                </c:pt>
                <c:pt idx="89218">
                  <c:v>89219</c:v>
                </c:pt>
                <c:pt idx="89219">
                  <c:v>89220</c:v>
                </c:pt>
                <c:pt idx="89220">
                  <c:v>89221</c:v>
                </c:pt>
                <c:pt idx="89221">
                  <c:v>89222</c:v>
                </c:pt>
                <c:pt idx="89222">
                  <c:v>89223</c:v>
                </c:pt>
                <c:pt idx="89223">
                  <c:v>89224</c:v>
                </c:pt>
                <c:pt idx="89224">
                  <c:v>89225</c:v>
                </c:pt>
                <c:pt idx="89225">
                  <c:v>89226</c:v>
                </c:pt>
                <c:pt idx="89226">
                  <c:v>89227</c:v>
                </c:pt>
                <c:pt idx="89227">
                  <c:v>89228</c:v>
                </c:pt>
                <c:pt idx="89228">
                  <c:v>89229</c:v>
                </c:pt>
                <c:pt idx="89229">
                  <c:v>89230</c:v>
                </c:pt>
                <c:pt idx="89230">
                  <c:v>89231</c:v>
                </c:pt>
                <c:pt idx="89231">
                  <c:v>89232</c:v>
                </c:pt>
                <c:pt idx="89232">
                  <c:v>89233</c:v>
                </c:pt>
                <c:pt idx="89233">
                  <c:v>89234</c:v>
                </c:pt>
                <c:pt idx="89234">
                  <c:v>89235</c:v>
                </c:pt>
                <c:pt idx="89235">
                  <c:v>89236</c:v>
                </c:pt>
                <c:pt idx="89236">
                  <c:v>89237</c:v>
                </c:pt>
                <c:pt idx="89237">
                  <c:v>89238</c:v>
                </c:pt>
                <c:pt idx="89238">
                  <c:v>89239</c:v>
                </c:pt>
                <c:pt idx="89239">
                  <c:v>89240</c:v>
                </c:pt>
                <c:pt idx="89240">
                  <c:v>89241</c:v>
                </c:pt>
                <c:pt idx="89241">
                  <c:v>89242</c:v>
                </c:pt>
                <c:pt idx="89242">
                  <c:v>89243</c:v>
                </c:pt>
                <c:pt idx="89243">
                  <c:v>89244</c:v>
                </c:pt>
                <c:pt idx="89244">
                  <c:v>89245</c:v>
                </c:pt>
                <c:pt idx="89245">
                  <c:v>89246</c:v>
                </c:pt>
                <c:pt idx="89246">
                  <c:v>89247</c:v>
                </c:pt>
                <c:pt idx="89247">
                  <c:v>89248</c:v>
                </c:pt>
                <c:pt idx="89248">
                  <c:v>89249</c:v>
                </c:pt>
                <c:pt idx="89249">
                  <c:v>89250</c:v>
                </c:pt>
                <c:pt idx="89250">
                  <c:v>89251</c:v>
                </c:pt>
                <c:pt idx="89251">
                  <c:v>89252</c:v>
                </c:pt>
                <c:pt idx="89252">
                  <c:v>89253</c:v>
                </c:pt>
                <c:pt idx="89253">
                  <c:v>89254</c:v>
                </c:pt>
                <c:pt idx="89254">
                  <c:v>89255</c:v>
                </c:pt>
                <c:pt idx="89255">
                  <c:v>89256</c:v>
                </c:pt>
                <c:pt idx="89256">
                  <c:v>89257</c:v>
                </c:pt>
                <c:pt idx="89257">
                  <c:v>89258</c:v>
                </c:pt>
                <c:pt idx="89258">
                  <c:v>89259</c:v>
                </c:pt>
                <c:pt idx="89259">
                  <c:v>89260</c:v>
                </c:pt>
                <c:pt idx="89260">
                  <c:v>89261</c:v>
                </c:pt>
                <c:pt idx="89261">
                  <c:v>89262</c:v>
                </c:pt>
                <c:pt idx="89262">
                  <c:v>89263</c:v>
                </c:pt>
                <c:pt idx="89263">
                  <c:v>89264</c:v>
                </c:pt>
                <c:pt idx="89264">
                  <c:v>89265</c:v>
                </c:pt>
                <c:pt idx="89265">
                  <c:v>89266</c:v>
                </c:pt>
                <c:pt idx="89266">
                  <c:v>89267</c:v>
                </c:pt>
                <c:pt idx="89267">
                  <c:v>89268</c:v>
                </c:pt>
                <c:pt idx="89268">
                  <c:v>89269</c:v>
                </c:pt>
                <c:pt idx="89269">
                  <c:v>89270</c:v>
                </c:pt>
                <c:pt idx="89270">
                  <c:v>89271</c:v>
                </c:pt>
                <c:pt idx="89271">
                  <c:v>89272</c:v>
                </c:pt>
                <c:pt idx="89272">
                  <c:v>89273</c:v>
                </c:pt>
                <c:pt idx="89273">
                  <c:v>89274</c:v>
                </c:pt>
                <c:pt idx="89274">
                  <c:v>89275</c:v>
                </c:pt>
                <c:pt idx="89275">
                  <c:v>89276</c:v>
                </c:pt>
                <c:pt idx="89276">
                  <c:v>89277</c:v>
                </c:pt>
                <c:pt idx="89277">
                  <c:v>89278</c:v>
                </c:pt>
                <c:pt idx="89278">
                  <c:v>89279</c:v>
                </c:pt>
                <c:pt idx="89279">
                  <c:v>89280</c:v>
                </c:pt>
                <c:pt idx="89280">
                  <c:v>89281</c:v>
                </c:pt>
                <c:pt idx="89281">
                  <c:v>89282</c:v>
                </c:pt>
                <c:pt idx="89282">
                  <c:v>89283</c:v>
                </c:pt>
                <c:pt idx="89283">
                  <c:v>89284</c:v>
                </c:pt>
                <c:pt idx="89284">
                  <c:v>89285</c:v>
                </c:pt>
                <c:pt idx="89285">
                  <c:v>89286</c:v>
                </c:pt>
                <c:pt idx="89286">
                  <c:v>89287</c:v>
                </c:pt>
                <c:pt idx="89287">
                  <c:v>89288</c:v>
                </c:pt>
                <c:pt idx="89288">
                  <c:v>89289</c:v>
                </c:pt>
                <c:pt idx="89289">
                  <c:v>89290</c:v>
                </c:pt>
                <c:pt idx="89290">
                  <c:v>89291</c:v>
                </c:pt>
                <c:pt idx="89291">
                  <c:v>89292</c:v>
                </c:pt>
                <c:pt idx="89292">
                  <c:v>89293</c:v>
                </c:pt>
                <c:pt idx="89293">
                  <c:v>89294</c:v>
                </c:pt>
                <c:pt idx="89294">
                  <c:v>89295</c:v>
                </c:pt>
                <c:pt idx="89295">
                  <c:v>89296</c:v>
                </c:pt>
                <c:pt idx="89296">
                  <c:v>89297</c:v>
                </c:pt>
                <c:pt idx="89297">
                  <c:v>89298</c:v>
                </c:pt>
                <c:pt idx="89298">
                  <c:v>89299</c:v>
                </c:pt>
                <c:pt idx="89299">
                  <c:v>89300</c:v>
                </c:pt>
                <c:pt idx="89300">
                  <c:v>89301</c:v>
                </c:pt>
                <c:pt idx="89301">
                  <c:v>89302</c:v>
                </c:pt>
                <c:pt idx="89302">
                  <c:v>89303</c:v>
                </c:pt>
                <c:pt idx="89303">
                  <c:v>89304</c:v>
                </c:pt>
                <c:pt idx="89304">
                  <c:v>89305</c:v>
                </c:pt>
                <c:pt idx="89305">
                  <c:v>89306</c:v>
                </c:pt>
                <c:pt idx="89306">
                  <c:v>89307</c:v>
                </c:pt>
                <c:pt idx="89307">
                  <c:v>89308</c:v>
                </c:pt>
                <c:pt idx="89308">
                  <c:v>89309</c:v>
                </c:pt>
                <c:pt idx="89309">
                  <c:v>89310</c:v>
                </c:pt>
                <c:pt idx="89310">
                  <c:v>89311</c:v>
                </c:pt>
                <c:pt idx="89311">
                  <c:v>89312</c:v>
                </c:pt>
                <c:pt idx="89312">
                  <c:v>89313</c:v>
                </c:pt>
                <c:pt idx="89313">
                  <c:v>89314</c:v>
                </c:pt>
                <c:pt idx="89314">
                  <c:v>89315</c:v>
                </c:pt>
                <c:pt idx="89315">
                  <c:v>89316</c:v>
                </c:pt>
                <c:pt idx="89316">
                  <c:v>89317</c:v>
                </c:pt>
                <c:pt idx="89317">
                  <c:v>89318</c:v>
                </c:pt>
                <c:pt idx="89318">
                  <c:v>89319</c:v>
                </c:pt>
                <c:pt idx="89319">
                  <c:v>89320</c:v>
                </c:pt>
                <c:pt idx="89320">
                  <c:v>89321</c:v>
                </c:pt>
                <c:pt idx="89321">
                  <c:v>89322</c:v>
                </c:pt>
                <c:pt idx="89322">
                  <c:v>89323</c:v>
                </c:pt>
                <c:pt idx="89323">
                  <c:v>89324</c:v>
                </c:pt>
                <c:pt idx="89324">
                  <c:v>89325</c:v>
                </c:pt>
                <c:pt idx="89325">
                  <c:v>89326</c:v>
                </c:pt>
                <c:pt idx="89326">
                  <c:v>89327</c:v>
                </c:pt>
                <c:pt idx="89327">
                  <c:v>89328</c:v>
                </c:pt>
                <c:pt idx="89328">
                  <c:v>89329</c:v>
                </c:pt>
                <c:pt idx="89329">
                  <c:v>89330</c:v>
                </c:pt>
                <c:pt idx="89330">
                  <c:v>89331</c:v>
                </c:pt>
                <c:pt idx="89331">
                  <c:v>89332</c:v>
                </c:pt>
                <c:pt idx="89332">
                  <c:v>89333</c:v>
                </c:pt>
                <c:pt idx="89333">
                  <c:v>89334</c:v>
                </c:pt>
                <c:pt idx="89334">
                  <c:v>89335</c:v>
                </c:pt>
                <c:pt idx="89335">
                  <c:v>89336</c:v>
                </c:pt>
                <c:pt idx="89336">
                  <c:v>89337</c:v>
                </c:pt>
                <c:pt idx="89337">
                  <c:v>89338</c:v>
                </c:pt>
                <c:pt idx="89338">
                  <c:v>89339</c:v>
                </c:pt>
                <c:pt idx="89339">
                  <c:v>89340</c:v>
                </c:pt>
                <c:pt idx="89340">
                  <c:v>89341</c:v>
                </c:pt>
                <c:pt idx="89341">
                  <c:v>89342</c:v>
                </c:pt>
                <c:pt idx="89342">
                  <c:v>89343</c:v>
                </c:pt>
                <c:pt idx="89343">
                  <c:v>89344</c:v>
                </c:pt>
                <c:pt idx="89344">
                  <c:v>89345</c:v>
                </c:pt>
                <c:pt idx="89345">
                  <c:v>89346</c:v>
                </c:pt>
                <c:pt idx="89346">
                  <c:v>89347</c:v>
                </c:pt>
                <c:pt idx="89347">
                  <c:v>89348</c:v>
                </c:pt>
                <c:pt idx="89348">
                  <c:v>89349</c:v>
                </c:pt>
                <c:pt idx="89349">
                  <c:v>89350</c:v>
                </c:pt>
                <c:pt idx="89350">
                  <c:v>89351</c:v>
                </c:pt>
                <c:pt idx="89351">
                  <c:v>89352</c:v>
                </c:pt>
                <c:pt idx="89352">
                  <c:v>89353</c:v>
                </c:pt>
                <c:pt idx="89353">
                  <c:v>89354</c:v>
                </c:pt>
                <c:pt idx="89354">
                  <c:v>89355</c:v>
                </c:pt>
                <c:pt idx="89355">
                  <c:v>89356</c:v>
                </c:pt>
                <c:pt idx="89356">
                  <c:v>89357</c:v>
                </c:pt>
                <c:pt idx="89357">
                  <c:v>89358</c:v>
                </c:pt>
                <c:pt idx="89358">
                  <c:v>89359</c:v>
                </c:pt>
                <c:pt idx="89359">
                  <c:v>89360</c:v>
                </c:pt>
                <c:pt idx="89360">
                  <c:v>89361</c:v>
                </c:pt>
                <c:pt idx="89361">
                  <c:v>89362</c:v>
                </c:pt>
                <c:pt idx="89362">
                  <c:v>89363</c:v>
                </c:pt>
                <c:pt idx="89363">
                  <c:v>89364</c:v>
                </c:pt>
                <c:pt idx="89364">
                  <c:v>89365</c:v>
                </c:pt>
                <c:pt idx="89365">
                  <c:v>89366</c:v>
                </c:pt>
                <c:pt idx="89366">
                  <c:v>89367</c:v>
                </c:pt>
                <c:pt idx="89367">
                  <c:v>89368</c:v>
                </c:pt>
                <c:pt idx="89368">
                  <c:v>89369</c:v>
                </c:pt>
                <c:pt idx="89369">
                  <c:v>89370</c:v>
                </c:pt>
                <c:pt idx="89370">
                  <c:v>89371</c:v>
                </c:pt>
                <c:pt idx="89371">
                  <c:v>89372</c:v>
                </c:pt>
                <c:pt idx="89372">
                  <c:v>89373</c:v>
                </c:pt>
                <c:pt idx="89373">
                  <c:v>89374</c:v>
                </c:pt>
                <c:pt idx="89374">
                  <c:v>89375</c:v>
                </c:pt>
                <c:pt idx="89375">
                  <c:v>89376</c:v>
                </c:pt>
                <c:pt idx="89376">
                  <c:v>89377</c:v>
                </c:pt>
                <c:pt idx="89377">
                  <c:v>89378</c:v>
                </c:pt>
                <c:pt idx="89378">
                  <c:v>89379</c:v>
                </c:pt>
                <c:pt idx="89379">
                  <c:v>89380</c:v>
                </c:pt>
                <c:pt idx="89380">
                  <c:v>89381</c:v>
                </c:pt>
                <c:pt idx="89381">
                  <c:v>89382</c:v>
                </c:pt>
                <c:pt idx="89382">
                  <c:v>89383</c:v>
                </c:pt>
                <c:pt idx="89383">
                  <c:v>89384</c:v>
                </c:pt>
                <c:pt idx="89384">
                  <c:v>89385</c:v>
                </c:pt>
                <c:pt idx="89385">
                  <c:v>89386</c:v>
                </c:pt>
                <c:pt idx="89386">
                  <c:v>89387</c:v>
                </c:pt>
                <c:pt idx="89387">
                  <c:v>89388</c:v>
                </c:pt>
                <c:pt idx="89388">
                  <c:v>89389</c:v>
                </c:pt>
                <c:pt idx="89389">
                  <c:v>89390</c:v>
                </c:pt>
                <c:pt idx="89390">
                  <c:v>89391</c:v>
                </c:pt>
                <c:pt idx="89391">
                  <c:v>89392</c:v>
                </c:pt>
                <c:pt idx="89392">
                  <c:v>89393</c:v>
                </c:pt>
                <c:pt idx="89393">
                  <c:v>89394</c:v>
                </c:pt>
                <c:pt idx="89394">
                  <c:v>89395</c:v>
                </c:pt>
                <c:pt idx="89395">
                  <c:v>89396</c:v>
                </c:pt>
                <c:pt idx="89396">
                  <c:v>89397</c:v>
                </c:pt>
                <c:pt idx="89397">
                  <c:v>89398</c:v>
                </c:pt>
                <c:pt idx="89398">
                  <c:v>89399</c:v>
                </c:pt>
                <c:pt idx="89399">
                  <c:v>89400</c:v>
                </c:pt>
                <c:pt idx="89400">
                  <c:v>89401</c:v>
                </c:pt>
                <c:pt idx="89401">
                  <c:v>89402</c:v>
                </c:pt>
                <c:pt idx="89402">
                  <c:v>89403</c:v>
                </c:pt>
                <c:pt idx="89403">
                  <c:v>89404</c:v>
                </c:pt>
                <c:pt idx="89404">
                  <c:v>89405</c:v>
                </c:pt>
                <c:pt idx="89405">
                  <c:v>89406</c:v>
                </c:pt>
                <c:pt idx="89406">
                  <c:v>89407</c:v>
                </c:pt>
                <c:pt idx="89407">
                  <c:v>89408</c:v>
                </c:pt>
                <c:pt idx="89408">
                  <c:v>89409</c:v>
                </c:pt>
                <c:pt idx="89409">
                  <c:v>89410</c:v>
                </c:pt>
                <c:pt idx="89410">
                  <c:v>89411</c:v>
                </c:pt>
                <c:pt idx="89411">
                  <c:v>89412</c:v>
                </c:pt>
                <c:pt idx="89412">
                  <c:v>89413</c:v>
                </c:pt>
                <c:pt idx="89413">
                  <c:v>89414</c:v>
                </c:pt>
                <c:pt idx="89414">
                  <c:v>89415</c:v>
                </c:pt>
                <c:pt idx="89415">
                  <c:v>89416</c:v>
                </c:pt>
                <c:pt idx="89416">
                  <c:v>89417</c:v>
                </c:pt>
                <c:pt idx="89417">
                  <c:v>89418</c:v>
                </c:pt>
                <c:pt idx="89418">
                  <c:v>89419</c:v>
                </c:pt>
                <c:pt idx="89419">
                  <c:v>89420</c:v>
                </c:pt>
                <c:pt idx="89420">
                  <c:v>89421</c:v>
                </c:pt>
                <c:pt idx="89421">
                  <c:v>89422</c:v>
                </c:pt>
                <c:pt idx="89422">
                  <c:v>89423</c:v>
                </c:pt>
                <c:pt idx="89423">
                  <c:v>89424</c:v>
                </c:pt>
                <c:pt idx="89424">
                  <c:v>89425</c:v>
                </c:pt>
                <c:pt idx="89425">
                  <c:v>89426</c:v>
                </c:pt>
                <c:pt idx="89426">
                  <c:v>89427</c:v>
                </c:pt>
                <c:pt idx="89427">
                  <c:v>89428</c:v>
                </c:pt>
                <c:pt idx="89428">
                  <c:v>89429</c:v>
                </c:pt>
                <c:pt idx="89429">
                  <c:v>89430</c:v>
                </c:pt>
                <c:pt idx="89430">
                  <c:v>89431</c:v>
                </c:pt>
                <c:pt idx="89431">
                  <c:v>89432</c:v>
                </c:pt>
                <c:pt idx="89432">
                  <c:v>89433</c:v>
                </c:pt>
                <c:pt idx="89433">
                  <c:v>89434</c:v>
                </c:pt>
                <c:pt idx="89434">
                  <c:v>89435</c:v>
                </c:pt>
                <c:pt idx="89435">
                  <c:v>89436</c:v>
                </c:pt>
                <c:pt idx="89436">
                  <c:v>89437</c:v>
                </c:pt>
                <c:pt idx="89437">
                  <c:v>89438</c:v>
                </c:pt>
                <c:pt idx="89438">
                  <c:v>89439</c:v>
                </c:pt>
                <c:pt idx="89439">
                  <c:v>89440</c:v>
                </c:pt>
                <c:pt idx="89440">
                  <c:v>89441</c:v>
                </c:pt>
                <c:pt idx="89441">
                  <c:v>89442</c:v>
                </c:pt>
                <c:pt idx="89442">
                  <c:v>89443</c:v>
                </c:pt>
                <c:pt idx="89443">
                  <c:v>89444</c:v>
                </c:pt>
                <c:pt idx="89444">
                  <c:v>89445</c:v>
                </c:pt>
                <c:pt idx="89445">
                  <c:v>89446</c:v>
                </c:pt>
                <c:pt idx="89446">
                  <c:v>89447</c:v>
                </c:pt>
                <c:pt idx="89447">
                  <c:v>89448</c:v>
                </c:pt>
                <c:pt idx="89448">
                  <c:v>89449</c:v>
                </c:pt>
                <c:pt idx="89449">
                  <c:v>89450</c:v>
                </c:pt>
                <c:pt idx="89450">
                  <c:v>89451</c:v>
                </c:pt>
                <c:pt idx="89451">
                  <c:v>89452</c:v>
                </c:pt>
                <c:pt idx="89452">
                  <c:v>89453</c:v>
                </c:pt>
                <c:pt idx="89453">
                  <c:v>89454</c:v>
                </c:pt>
                <c:pt idx="89454">
                  <c:v>89455</c:v>
                </c:pt>
                <c:pt idx="89455">
                  <c:v>89456</c:v>
                </c:pt>
                <c:pt idx="89456">
                  <c:v>89457</c:v>
                </c:pt>
                <c:pt idx="89457">
                  <c:v>89458</c:v>
                </c:pt>
                <c:pt idx="89458">
                  <c:v>89459</c:v>
                </c:pt>
                <c:pt idx="89459">
                  <c:v>89460</c:v>
                </c:pt>
                <c:pt idx="89460">
                  <c:v>89461</c:v>
                </c:pt>
                <c:pt idx="89461">
                  <c:v>89462</c:v>
                </c:pt>
                <c:pt idx="89462">
                  <c:v>89463</c:v>
                </c:pt>
                <c:pt idx="89463">
                  <c:v>89464</c:v>
                </c:pt>
                <c:pt idx="89464">
                  <c:v>89465</c:v>
                </c:pt>
                <c:pt idx="89465">
                  <c:v>89466</c:v>
                </c:pt>
                <c:pt idx="89466">
                  <c:v>89467</c:v>
                </c:pt>
                <c:pt idx="89467">
                  <c:v>89468</c:v>
                </c:pt>
                <c:pt idx="89468">
                  <c:v>89469</c:v>
                </c:pt>
                <c:pt idx="89469">
                  <c:v>89470</c:v>
                </c:pt>
                <c:pt idx="89470">
                  <c:v>89471</c:v>
                </c:pt>
                <c:pt idx="89471">
                  <c:v>89472</c:v>
                </c:pt>
                <c:pt idx="89472">
                  <c:v>89473</c:v>
                </c:pt>
                <c:pt idx="89473">
                  <c:v>89474</c:v>
                </c:pt>
                <c:pt idx="89474">
                  <c:v>89475</c:v>
                </c:pt>
                <c:pt idx="89475">
                  <c:v>89476</c:v>
                </c:pt>
                <c:pt idx="89476">
                  <c:v>89477</c:v>
                </c:pt>
                <c:pt idx="89477">
                  <c:v>89478</c:v>
                </c:pt>
                <c:pt idx="89478">
                  <c:v>89479</c:v>
                </c:pt>
                <c:pt idx="89479">
                  <c:v>89480</c:v>
                </c:pt>
                <c:pt idx="89480">
                  <c:v>89481</c:v>
                </c:pt>
                <c:pt idx="89481">
                  <c:v>89482</c:v>
                </c:pt>
                <c:pt idx="89482">
                  <c:v>89483</c:v>
                </c:pt>
                <c:pt idx="89483">
                  <c:v>89484</c:v>
                </c:pt>
                <c:pt idx="89484">
                  <c:v>89485</c:v>
                </c:pt>
                <c:pt idx="89485">
                  <c:v>89486</c:v>
                </c:pt>
                <c:pt idx="89486">
                  <c:v>89487</c:v>
                </c:pt>
                <c:pt idx="89487">
                  <c:v>89488</c:v>
                </c:pt>
                <c:pt idx="89488">
                  <c:v>89489</c:v>
                </c:pt>
                <c:pt idx="89489">
                  <c:v>89490</c:v>
                </c:pt>
                <c:pt idx="89490">
                  <c:v>89491</c:v>
                </c:pt>
                <c:pt idx="89491">
                  <c:v>89492</c:v>
                </c:pt>
                <c:pt idx="89492">
                  <c:v>89493</c:v>
                </c:pt>
                <c:pt idx="89493">
                  <c:v>89494</c:v>
                </c:pt>
                <c:pt idx="89494">
                  <c:v>89495</c:v>
                </c:pt>
                <c:pt idx="89495">
                  <c:v>89496</c:v>
                </c:pt>
                <c:pt idx="89496">
                  <c:v>89497</c:v>
                </c:pt>
                <c:pt idx="89497">
                  <c:v>89498</c:v>
                </c:pt>
                <c:pt idx="89498">
                  <c:v>89499</c:v>
                </c:pt>
                <c:pt idx="89499">
                  <c:v>89500</c:v>
                </c:pt>
                <c:pt idx="89500">
                  <c:v>89501</c:v>
                </c:pt>
                <c:pt idx="89501">
                  <c:v>89502</c:v>
                </c:pt>
                <c:pt idx="89502">
                  <c:v>89503</c:v>
                </c:pt>
                <c:pt idx="89503">
                  <c:v>89504</c:v>
                </c:pt>
                <c:pt idx="89504">
                  <c:v>89505</c:v>
                </c:pt>
                <c:pt idx="89505">
                  <c:v>89506</c:v>
                </c:pt>
                <c:pt idx="89506">
                  <c:v>89507</c:v>
                </c:pt>
                <c:pt idx="89507">
                  <c:v>89508</c:v>
                </c:pt>
                <c:pt idx="89508">
                  <c:v>89509</c:v>
                </c:pt>
                <c:pt idx="89509">
                  <c:v>89510</c:v>
                </c:pt>
                <c:pt idx="89510">
                  <c:v>89511</c:v>
                </c:pt>
                <c:pt idx="89511">
                  <c:v>89512</c:v>
                </c:pt>
                <c:pt idx="89512">
                  <c:v>89513</c:v>
                </c:pt>
                <c:pt idx="89513">
                  <c:v>89514</c:v>
                </c:pt>
                <c:pt idx="89514">
                  <c:v>89515</c:v>
                </c:pt>
                <c:pt idx="89515">
                  <c:v>89516</c:v>
                </c:pt>
                <c:pt idx="89516">
                  <c:v>89517</c:v>
                </c:pt>
                <c:pt idx="89517">
                  <c:v>89518</c:v>
                </c:pt>
                <c:pt idx="89518">
                  <c:v>89519</c:v>
                </c:pt>
                <c:pt idx="89519">
                  <c:v>89520</c:v>
                </c:pt>
                <c:pt idx="89520">
                  <c:v>89521</c:v>
                </c:pt>
                <c:pt idx="89521">
                  <c:v>89522</c:v>
                </c:pt>
                <c:pt idx="89522">
                  <c:v>89523</c:v>
                </c:pt>
                <c:pt idx="89523">
                  <c:v>89524</c:v>
                </c:pt>
                <c:pt idx="89524">
                  <c:v>89525</c:v>
                </c:pt>
                <c:pt idx="89525">
                  <c:v>89526</c:v>
                </c:pt>
                <c:pt idx="89526">
                  <c:v>89527</c:v>
                </c:pt>
                <c:pt idx="89527">
                  <c:v>89528</c:v>
                </c:pt>
                <c:pt idx="89528">
                  <c:v>89529</c:v>
                </c:pt>
                <c:pt idx="89529">
                  <c:v>89530</c:v>
                </c:pt>
                <c:pt idx="89530">
                  <c:v>89531</c:v>
                </c:pt>
                <c:pt idx="89531">
                  <c:v>89532</c:v>
                </c:pt>
                <c:pt idx="89532">
                  <c:v>89533</c:v>
                </c:pt>
                <c:pt idx="89533">
                  <c:v>89534</c:v>
                </c:pt>
                <c:pt idx="89534">
                  <c:v>89535</c:v>
                </c:pt>
                <c:pt idx="89535">
                  <c:v>89536</c:v>
                </c:pt>
                <c:pt idx="89536">
                  <c:v>89537</c:v>
                </c:pt>
                <c:pt idx="89537">
                  <c:v>89538</c:v>
                </c:pt>
                <c:pt idx="89538">
                  <c:v>89539</c:v>
                </c:pt>
                <c:pt idx="89539">
                  <c:v>89540</c:v>
                </c:pt>
                <c:pt idx="89540">
                  <c:v>89541</c:v>
                </c:pt>
                <c:pt idx="89541">
                  <c:v>89542</c:v>
                </c:pt>
                <c:pt idx="89542">
                  <c:v>89543</c:v>
                </c:pt>
                <c:pt idx="89543">
                  <c:v>89544</c:v>
                </c:pt>
                <c:pt idx="89544">
                  <c:v>89545</c:v>
                </c:pt>
                <c:pt idx="89545">
                  <c:v>89546</c:v>
                </c:pt>
                <c:pt idx="89546">
                  <c:v>89547</c:v>
                </c:pt>
                <c:pt idx="89547">
                  <c:v>89548</c:v>
                </c:pt>
                <c:pt idx="89548">
                  <c:v>89549</c:v>
                </c:pt>
                <c:pt idx="89549">
                  <c:v>89550</c:v>
                </c:pt>
                <c:pt idx="89550">
                  <c:v>89551</c:v>
                </c:pt>
                <c:pt idx="89551">
                  <c:v>89552</c:v>
                </c:pt>
                <c:pt idx="89552">
                  <c:v>89553</c:v>
                </c:pt>
                <c:pt idx="89553">
                  <c:v>89554</c:v>
                </c:pt>
                <c:pt idx="89554">
                  <c:v>89555</c:v>
                </c:pt>
                <c:pt idx="89555">
                  <c:v>89556</c:v>
                </c:pt>
                <c:pt idx="89556">
                  <c:v>89557</c:v>
                </c:pt>
                <c:pt idx="89557">
                  <c:v>89558</c:v>
                </c:pt>
                <c:pt idx="89558">
                  <c:v>89559</c:v>
                </c:pt>
                <c:pt idx="89559">
                  <c:v>89560</c:v>
                </c:pt>
                <c:pt idx="89560">
                  <c:v>89561</c:v>
                </c:pt>
                <c:pt idx="89561">
                  <c:v>89562</c:v>
                </c:pt>
                <c:pt idx="89562">
                  <c:v>89563</c:v>
                </c:pt>
                <c:pt idx="89563">
                  <c:v>89564</c:v>
                </c:pt>
                <c:pt idx="89564">
                  <c:v>89565</c:v>
                </c:pt>
                <c:pt idx="89565">
                  <c:v>89566</c:v>
                </c:pt>
                <c:pt idx="89566">
                  <c:v>89567</c:v>
                </c:pt>
                <c:pt idx="89567">
                  <c:v>89568</c:v>
                </c:pt>
                <c:pt idx="89568">
                  <c:v>89569</c:v>
                </c:pt>
                <c:pt idx="89569">
                  <c:v>89570</c:v>
                </c:pt>
                <c:pt idx="89570">
                  <c:v>89571</c:v>
                </c:pt>
                <c:pt idx="89571">
                  <c:v>89572</c:v>
                </c:pt>
                <c:pt idx="89572">
                  <c:v>89573</c:v>
                </c:pt>
                <c:pt idx="89573">
                  <c:v>89574</c:v>
                </c:pt>
                <c:pt idx="89574">
                  <c:v>89575</c:v>
                </c:pt>
                <c:pt idx="89575">
                  <c:v>89576</c:v>
                </c:pt>
                <c:pt idx="89576">
                  <c:v>89577</c:v>
                </c:pt>
                <c:pt idx="89577">
                  <c:v>89578</c:v>
                </c:pt>
                <c:pt idx="89578">
                  <c:v>89579</c:v>
                </c:pt>
                <c:pt idx="89579">
                  <c:v>89580</c:v>
                </c:pt>
                <c:pt idx="89580">
                  <c:v>89581</c:v>
                </c:pt>
                <c:pt idx="89581">
                  <c:v>89582</c:v>
                </c:pt>
                <c:pt idx="89582">
                  <c:v>89583</c:v>
                </c:pt>
                <c:pt idx="89583">
                  <c:v>89584</c:v>
                </c:pt>
                <c:pt idx="89584">
                  <c:v>89585</c:v>
                </c:pt>
                <c:pt idx="89585">
                  <c:v>89586</c:v>
                </c:pt>
                <c:pt idx="89586">
                  <c:v>89587</c:v>
                </c:pt>
                <c:pt idx="89587">
                  <c:v>89588</c:v>
                </c:pt>
                <c:pt idx="89588">
                  <c:v>89589</c:v>
                </c:pt>
                <c:pt idx="89589">
                  <c:v>89590</c:v>
                </c:pt>
                <c:pt idx="89590">
                  <c:v>89591</c:v>
                </c:pt>
                <c:pt idx="89591">
                  <c:v>89592</c:v>
                </c:pt>
                <c:pt idx="89592">
                  <c:v>89593</c:v>
                </c:pt>
                <c:pt idx="89593">
                  <c:v>89594</c:v>
                </c:pt>
                <c:pt idx="89594">
                  <c:v>89595</c:v>
                </c:pt>
                <c:pt idx="89595">
                  <c:v>89596</c:v>
                </c:pt>
                <c:pt idx="89596">
                  <c:v>89597</c:v>
                </c:pt>
                <c:pt idx="89597">
                  <c:v>89598</c:v>
                </c:pt>
                <c:pt idx="89598">
                  <c:v>89599</c:v>
                </c:pt>
                <c:pt idx="89599">
                  <c:v>89600</c:v>
                </c:pt>
                <c:pt idx="89600">
                  <c:v>89601</c:v>
                </c:pt>
                <c:pt idx="89601">
                  <c:v>89602</c:v>
                </c:pt>
                <c:pt idx="89602">
                  <c:v>89603</c:v>
                </c:pt>
                <c:pt idx="89603">
                  <c:v>89604</c:v>
                </c:pt>
                <c:pt idx="89604">
                  <c:v>89605</c:v>
                </c:pt>
                <c:pt idx="89605">
                  <c:v>89606</c:v>
                </c:pt>
                <c:pt idx="89606">
                  <c:v>89607</c:v>
                </c:pt>
                <c:pt idx="89607">
                  <c:v>89608</c:v>
                </c:pt>
                <c:pt idx="89608">
                  <c:v>89609</c:v>
                </c:pt>
                <c:pt idx="89609">
                  <c:v>89610</c:v>
                </c:pt>
                <c:pt idx="89610">
                  <c:v>89611</c:v>
                </c:pt>
                <c:pt idx="89611">
                  <c:v>89612</c:v>
                </c:pt>
                <c:pt idx="89612">
                  <c:v>89613</c:v>
                </c:pt>
                <c:pt idx="89613">
                  <c:v>89614</c:v>
                </c:pt>
                <c:pt idx="89614">
                  <c:v>89615</c:v>
                </c:pt>
                <c:pt idx="89615">
                  <c:v>89616</c:v>
                </c:pt>
                <c:pt idx="89616">
                  <c:v>89617</c:v>
                </c:pt>
                <c:pt idx="89617">
                  <c:v>89618</c:v>
                </c:pt>
                <c:pt idx="89618">
                  <c:v>89619</c:v>
                </c:pt>
                <c:pt idx="89619">
                  <c:v>89620</c:v>
                </c:pt>
                <c:pt idx="89620">
                  <c:v>89621</c:v>
                </c:pt>
                <c:pt idx="89621">
                  <c:v>89622</c:v>
                </c:pt>
                <c:pt idx="89622">
                  <c:v>89623</c:v>
                </c:pt>
                <c:pt idx="89623">
                  <c:v>89624</c:v>
                </c:pt>
                <c:pt idx="89624">
                  <c:v>89625</c:v>
                </c:pt>
                <c:pt idx="89625">
                  <c:v>89626</c:v>
                </c:pt>
                <c:pt idx="89626">
                  <c:v>89627</c:v>
                </c:pt>
                <c:pt idx="89627">
                  <c:v>89628</c:v>
                </c:pt>
                <c:pt idx="89628">
                  <c:v>89629</c:v>
                </c:pt>
                <c:pt idx="89629">
                  <c:v>89630</c:v>
                </c:pt>
                <c:pt idx="89630">
                  <c:v>89631</c:v>
                </c:pt>
                <c:pt idx="89631">
                  <c:v>89632</c:v>
                </c:pt>
                <c:pt idx="89632">
                  <c:v>89633</c:v>
                </c:pt>
                <c:pt idx="89633">
                  <c:v>89634</c:v>
                </c:pt>
                <c:pt idx="89634">
                  <c:v>89635</c:v>
                </c:pt>
                <c:pt idx="89635">
                  <c:v>89636</c:v>
                </c:pt>
                <c:pt idx="89636">
                  <c:v>89637</c:v>
                </c:pt>
                <c:pt idx="89637">
                  <c:v>89638</c:v>
                </c:pt>
                <c:pt idx="89638">
                  <c:v>89639</c:v>
                </c:pt>
                <c:pt idx="89639">
                  <c:v>89640</c:v>
                </c:pt>
                <c:pt idx="89640">
                  <c:v>89641</c:v>
                </c:pt>
                <c:pt idx="89641">
                  <c:v>89642</c:v>
                </c:pt>
                <c:pt idx="89642">
                  <c:v>89643</c:v>
                </c:pt>
                <c:pt idx="89643">
                  <c:v>89644</c:v>
                </c:pt>
                <c:pt idx="89644">
                  <c:v>89645</c:v>
                </c:pt>
                <c:pt idx="89645">
                  <c:v>89646</c:v>
                </c:pt>
                <c:pt idx="89646">
                  <c:v>89647</c:v>
                </c:pt>
                <c:pt idx="89647">
                  <c:v>89648</c:v>
                </c:pt>
                <c:pt idx="89648">
                  <c:v>89649</c:v>
                </c:pt>
                <c:pt idx="89649">
                  <c:v>89650</c:v>
                </c:pt>
                <c:pt idx="89650">
                  <c:v>89651</c:v>
                </c:pt>
                <c:pt idx="89651">
                  <c:v>89652</c:v>
                </c:pt>
                <c:pt idx="89652">
                  <c:v>89653</c:v>
                </c:pt>
                <c:pt idx="89653">
                  <c:v>89654</c:v>
                </c:pt>
                <c:pt idx="89654">
                  <c:v>89655</c:v>
                </c:pt>
                <c:pt idx="89655">
                  <c:v>89656</c:v>
                </c:pt>
                <c:pt idx="89656">
                  <c:v>89657</c:v>
                </c:pt>
                <c:pt idx="89657">
                  <c:v>89658</c:v>
                </c:pt>
                <c:pt idx="89658">
                  <c:v>89659</c:v>
                </c:pt>
                <c:pt idx="89659">
                  <c:v>89660</c:v>
                </c:pt>
                <c:pt idx="89660">
                  <c:v>89661</c:v>
                </c:pt>
                <c:pt idx="89661">
                  <c:v>89662</c:v>
                </c:pt>
                <c:pt idx="89662">
                  <c:v>89663</c:v>
                </c:pt>
                <c:pt idx="89663">
                  <c:v>89664</c:v>
                </c:pt>
                <c:pt idx="89664">
                  <c:v>89665</c:v>
                </c:pt>
                <c:pt idx="89665">
                  <c:v>89666</c:v>
                </c:pt>
                <c:pt idx="89666">
                  <c:v>89667</c:v>
                </c:pt>
                <c:pt idx="89667">
                  <c:v>89668</c:v>
                </c:pt>
                <c:pt idx="89668">
                  <c:v>89669</c:v>
                </c:pt>
                <c:pt idx="89669">
                  <c:v>89670</c:v>
                </c:pt>
                <c:pt idx="89670">
                  <c:v>89671</c:v>
                </c:pt>
                <c:pt idx="89671">
                  <c:v>89672</c:v>
                </c:pt>
                <c:pt idx="89672">
                  <c:v>89673</c:v>
                </c:pt>
                <c:pt idx="89673">
                  <c:v>89674</c:v>
                </c:pt>
                <c:pt idx="89674">
                  <c:v>89675</c:v>
                </c:pt>
                <c:pt idx="89675">
                  <c:v>89676</c:v>
                </c:pt>
                <c:pt idx="89676">
                  <c:v>89677</c:v>
                </c:pt>
                <c:pt idx="89677">
                  <c:v>89678</c:v>
                </c:pt>
                <c:pt idx="89678">
                  <c:v>89679</c:v>
                </c:pt>
                <c:pt idx="89679">
                  <c:v>89680</c:v>
                </c:pt>
                <c:pt idx="89680">
                  <c:v>89681</c:v>
                </c:pt>
                <c:pt idx="89681">
                  <c:v>89682</c:v>
                </c:pt>
                <c:pt idx="89682">
                  <c:v>89683</c:v>
                </c:pt>
                <c:pt idx="89683">
                  <c:v>89684</c:v>
                </c:pt>
                <c:pt idx="89684">
                  <c:v>89685</c:v>
                </c:pt>
                <c:pt idx="89685">
                  <c:v>89686</c:v>
                </c:pt>
                <c:pt idx="89686">
                  <c:v>89687</c:v>
                </c:pt>
                <c:pt idx="89687">
                  <c:v>89688</c:v>
                </c:pt>
                <c:pt idx="89688">
                  <c:v>89689</c:v>
                </c:pt>
                <c:pt idx="89689">
                  <c:v>89690</c:v>
                </c:pt>
                <c:pt idx="89690">
                  <c:v>89691</c:v>
                </c:pt>
                <c:pt idx="89691">
                  <c:v>89692</c:v>
                </c:pt>
                <c:pt idx="89692">
                  <c:v>89693</c:v>
                </c:pt>
                <c:pt idx="89693">
                  <c:v>89694</c:v>
                </c:pt>
                <c:pt idx="89694">
                  <c:v>89695</c:v>
                </c:pt>
                <c:pt idx="89695">
                  <c:v>89696</c:v>
                </c:pt>
                <c:pt idx="89696">
                  <c:v>89697</c:v>
                </c:pt>
                <c:pt idx="89697">
                  <c:v>89698</c:v>
                </c:pt>
                <c:pt idx="89698">
                  <c:v>89699</c:v>
                </c:pt>
                <c:pt idx="89699">
                  <c:v>89700</c:v>
                </c:pt>
                <c:pt idx="89700">
                  <c:v>89701</c:v>
                </c:pt>
                <c:pt idx="89701">
                  <c:v>89702</c:v>
                </c:pt>
                <c:pt idx="89702">
                  <c:v>89703</c:v>
                </c:pt>
                <c:pt idx="89703">
                  <c:v>89704</c:v>
                </c:pt>
                <c:pt idx="89704">
                  <c:v>89705</c:v>
                </c:pt>
                <c:pt idx="89705">
                  <c:v>89706</c:v>
                </c:pt>
                <c:pt idx="89706">
                  <c:v>89707</c:v>
                </c:pt>
                <c:pt idx="89707">
                  <c:v>89708</c:v>
                </c:pt>
                <c:pt idx="89708">
                  <c:v>89709</c:v>
                </c:pt>
                <c:pt idx="89709">
                  <c:v>89710</c:v>
                </c:pt>
                <c:pt idx="89710">
                  <c:v>89711</c:v>
                </c:pt>
                <c:pt idx="89711">
                  <c:v>89712</c:v>
                </c:pt>
                <c:pt idx="89712">
                  <c:v>89713</c:v>
                </c:pt>
                <c:pt idx="89713">
                  <c:v>89714</c:v>
                </c:pt>
                <c:pt idx="89714">
                  <c:v>89715</c:v>
                </c:pt>
                <c:pt idx="89715">
                  <c:v>89716</c:v>
                </c:pt>
                <c:pt idx="89716">
                  <c:v>89717</c:v>
                </c:pt>
                <c:pt idx="89717">
                  <c:v>89718</c:v>
                </c:pt>
                <c:pt idx="89718">
                  <c:v>89719</c:v>
                </c:pt>
                <c:pt idx="89719">
                  <c:v>89720</c:v>
                </c:pt>
                <c:pt idx="89720">
                  <c:v>89721</c:v>
                </c:pt>
                <c:pt idx="89721">
                  <c:v>89722</c:v>
                </c:pt>
                <c:pt idx="89722">
                  <c:v>89723</c:v>
                </c:pt>
                <c:pt idx="89723">
                  <c:v>89724</c:v>
                </c:pt>
                <c:pt idx="89724">
                  <c:v>89725</c:v>
                </c:pt>
                <c:pt idx="89725">
                  <c:v>89726</c:v>
                </c:pt>
                <c:pt idx="89726">
                  <c:v>89727</c:v>
                </c:pt>
                <c:pt idx="89727">
                  <c:v>89728</c:v>
                </c:pt>
                <c:pt idx="89728">
                  <c:v>89729</c:v>
                </c:pt>
                <c:pt idx="89729">
                  <c:v>89730</c:v>
                </c:pt>
                <c:pt idx="89730">
                  <c:v>89731</c:v>
                </c:pt>
                <c:pt idx="89731">
                  <c:v>89732</c:v>
                </c:pt>
                <c:pt idx="89732">
                  <c:v>89733</c:v>
                </c:pt>
                <c:pt idx="89733">
                  <c:v>89734</c:v>
                </c:pt>
                <c:pt idx="89734">
                  <c:v>89735</c:v>
                </c:pt>
                <c:pt idx="89735">
                  <c:v>89736</c:v>
                </c:pt>
                <c:pt idx="89736">
                  <c:v>89737</c:v>
                </c:pt>
                <c:pt idx="89737">
                  <c:v>89738</c:v>
                </c:pt>
                <c:pt idx="89738">
                  <c:v>89739</c:v>
                </c:pt>
                <c:pt idx="89739">
                  <c:v>89740</c:v>
                </c:pt>
                <c:pt idx="89740">
                  <c:v>89741</c:v>
                </c:pt>
                <c:pt idx="89741">
                  <c:v>89742</c:v>
                </c:pt>
                <c:pt idx="89742">
                  <c:v>89743</c:v>
                </c:pt>
                <c:pt idx="89743">
                  <c:v>89744</c:v>
                </c:pt>
                <c:pt idx="89744">
                  <c:v>89745</c:v>
                </c:pt>
                <c:pt idx="89745">
                  <c:v>89746</c:v>
                </c:pt>
                <c:pt idx="89746">
                  <c:v>89747</c:v>
                </c:pt>
                <c:pt idx="89747">
                  <c:v>89748</c:v>
                </c:pt>
                <c:pt idx="89748">
                  <c:v>89749</c:v>
                </c:pt>
                <c:pt idx="89749">
                  <c:v>89750</c:v>
                </c:pt>
                <c:pt idx="89750">
                  <c:v>89751</c:v>
                </c:pt>
                <c:pt idx="89751">
                  <c:v>89752</c:v>
                </c:pt>
                <c:pt idx="89752">
                  <c:v>89753</c:v>
                </c:pt>
                <c:pt idx="89753">
                  <c:v>89754</c:v>
                </c:pt>
                <c:pt idx="89754">
                  <c:v>89755</c:v>
                </c:pt>
                <c:pt idx="89755">
                  <c:v>89756</c:v>
                </c:pt>
                <c:pt idx="89756">
                  <c:v>89757</c:v>
                </c:pt>
                <c:pt idx="89757">
                  <c:v>89758</c:v>
                </c:pt>
                <c:pt idx="89758">
                  <c:v>89759</c:v>
                </c:pt>
                <c:pt idx="89759">
                  <c:v>89760</c:v>
                </c:pt>
                <c:pt idx="89760">
                  <c:v>89761</c:v>
                </c:pt>
                <c:pt idx="89761">
                  <c:v>89762</c:v>
                </c:pt>
                <c:pt idx="89762">
                  <c:v>89763</c:v>
                </c:pt>
                <c:pt idx="89763">
                  <c:v>89764</c:v>
                </c:pt>
                <c:pt idx="89764">
                  <c:v>89765</c:v>
                </c:pt>
                <c:pt idx="89765">
                  <c:v>89766</c:v>
                </c:pt>
                <c:pt idx="89766">
                  <c:v>89767</c:v>
                </c:pt>
                <c:pt idx="89767">
                  <c:v>89768</c:v>
                </c:pt>
                <c:pt idx="89768">
                  <c:v>89769</c:v>
                </c:pt>
                <c:pt idx="89769">
                  <c:v>89770</c:v>
                </c:pt>
                <c:pt idx="89770">
                  <c:v>89771</c:v>
                </c:pt>
                <c:pt idx="89771">
                  <c:v>89772</c:v>
                </c:pt>
                <c:pt idx="89772">
                  <c:v>89773</c:v>
                </c:pt>
                <c:pt idx="89773">
                  <c:v>89774</c:v>
                </c:pt>
                <c:pt idx="89774">
                  <c:v>89775</c:v>
                </c:pt>
                <c:pt idx="89775">
                  <c:v>89776</c:v>
                </c:pt>
                <c:pt idx="89776">
                  <c:v>89777</c:v>
                </c:pt>
                <c:pt idx="89777">
                  <c:v>89778</c:v>
                </c:pt>
                <c:pt idx="89778">
                  <c:v>89779</c:v>
                </c:pt>
                <c:pt idx="89779">
                  <c:v>89780</c:v>
                </c:pt>
                <c:pt idx="89780">
                  <c:v>89781</c:v>
                </c:pt>
                <c:pt idx="89781">
                  <c:v>89782</c:v>
                </c:pt>
                <c:pt idx="89782">
                  <c:v>89783</c:v>
                </c:pt>
                <c:pt idx="89783">
                  <c:v>89784</c:v>
                </c:pt>
                <c:pt idx="89784">
                  <c:v>89785</c:v>
                </c:pt>
                <c:pt idx="89785">
                  <c:v>89786</c:v>
                </c:pt>
                <c:pt idx="89786">
                  <c:v>89787</c:v>
                </c:pt>
                <c:pt idx="89787">
                  <c:v>89788</c:v>
                </c:pt>
                <c:pt idx="89788">
                  <c:v>89789</c:v>
                </c:pt>
                <c:pt idx="89789">
                  <c:v>89790</c:v>
                </c:pt>
                <c:pt idx="89790">
                  <c:v>89791</c:v>
                </c:pt>
                <c:pt idx="89791">
                  <c:v>89792</c:v>
                </c:pt>
                <c:pt idx="89792">
                  <c:v>89793</c:v>
                </c:pt>
                <c:pt idx="89793">
                  <c:v>89794</c:v>
                </c:pt>
                <c:pt idx="89794">
                  <c:v>89795</c:v>
                </c:pt>
                <c:pt idx="89795">
                  <c:v>89796</c:v>
                </c:pt>
                <c:pt idx="89796">
                  <c:v>89797</c:v>
                </c:pt>
                <c:pt idx="89797">
                  <c:v>89798</c:v>
                </c:pt>
                <c:pt idx="89798">
                  <c:v>89799</c:v>
                </c:pt>
                <c:pt idx="89799">
                  <c:v>89800</c:v>
                </c:pt>
                <c:pt idx="89800">
                  <c:v>89801</c:v>
                </c:pt>
                <c:pt idx="89801">
                  <c:v>89802</c:v>
                </c:pt>
                <c:pt idx="89802">
                  <c:v>89803</c:v>
                </c:pt>
                <c:pt idx="89803">
                  <c:v>89804</c:v>
                </c:pt>
                <c:pt idx="89804">
                  <c:v>89805</c:v>
                </c:pt>
                <c:pt idx="89805">
                  <c:v>89806</c:v>
                </c:pt>
                <c:pt idx="89806">
                  <c:v>89807</c:v>
                </c:pt>
                <c:pt idx="89807">
                  <c:v>89808</c:v>
                </c:pt>
                <c:pt idx="89808">
                  <c:v>89809</c:v>
                </c:pt>
                <c:pt idx="89809">
                  <c:v>89810</c:v>
                </c:pt>
                <c:pt idx="89810">
                  <c:v>89811</c:v>
                </c:pt>
                <c:pt idx="89811">
                  <c:v>89812</c:v>
                </c:pt>
                <c:pt idx="89812">
                  <c:v>89813</c:v>
                </c:pt>
                <c:pt idx="89813">
                  <c:v>89814</c:v>
                </c:pt>
                <c:pt idx="89814">
                  <c:v>89815</c:v>
                </c:pt>
                <c:pt idx="89815">
                  <c:v>89816</c:v>
                </c:pt>
                <c:pt idx="89816">
                  <c:v>89817</c:v>
                </c:pt>
                <c:pt idx="89817">
                  <c:v>89818</c:v>
                </c:pt>
                <c:pt idx="89818">
                  <c:v>89819</c:v>
                </c:pt>
                <c:pt idx="89819">
                  <c:v>89820</c:v>
                </c:pt>
                <c:pt idx="89820">
                  <c:v>89821</c:v>
                </c:pt>
                <c:pt idx="89821">
                  <c:v>89822</c:v>
                </c:pt>
                <c:pt idx="89822">
                  <c:v>89823</c:v>
                </c:pt>
                <c:pt idx="89823">
                  <c:v>89824</c:v>
                </c:pt>
                <c:pt idx="89824">
                  <c:v>89825</c:v>
                </c:pt>
                <c:pt idx="89825">
                  <c:v>89826</c:v>
                </c:pt>
                <c:pt idx="89826">
                  <c:v>89827</c:v>
                </c:pt>
                <c:pt idx="89827">
                  <c:v>89828</c:v>
                </c:pt>
                <c:pt idx="89828">
                  <c:v>89829</c:v>
                </c:pt>
                <c:pt idx="89829">
                  <c:v>89830</c:v>
                </c:pt>
                <c:pt idx="89830">
                  <c:v>89831</c:v>
                </c:pt>
                <c:pt idx="89831">
                  <c:v>89832</c:v>
                </c:pt>
                <c:pt idx="89832">
                  <c:v>89833</c:v>
                </c:pt>
                <c:pt idx="89833">
                  <c:v>89834</c:v>
                </c:pt>
                <c:pt idx="89834">
                  <c:v>89835</c:v>
                </c:pt>
                <c:pt idx="89835">
                  <c:v>89836</c:v>
                </c:pt>
                <c:pt idx="89836">
                  <c:v>89837</c:v>
                </c:pt>
                <c:pt idx="89837">
                  <c:v>89838</c:v>
                </c:pt>
                <c:pt idx="89838">
                  <c:v>89839</c:v>
                </c:pt>
                <c:pt idx="89839">
                  <c:v>89840</c:v>
                </c:pt>
                <c:pt idx="89840">
                  <c:v>89841</c:v>
                </c:pt>
                <c:pt idx="89841">
                  <c:v>89842</c:v>
                </c:pt>
                <c:pt idx="89842">
                  <c:v>89843</c:v>
                </c:pt>
                <c:pt idx="89843">
                  <c:v>89844</c:v>
                </c:pt>
                <c:pt idx="89844">
                  <c:v>89845</c:v>
                </c:pt>
                <c:pt idx="89845">
                  <c:v>89846</c:v>
                </c:pt>
                <c:pt idx="89846">
                  <c:v>89847</c:v>
                </c:pt>
                <c:pt idx="89847">
                  <c:v>89848</c:v>
                </c:pt>
                <c:pt idx="89848">
                  <c:v>89849</c:v>
                </c:pt>
                <c:pt idx="89849">
                  <c:v>89850</c:v>
                </c:pt>
                <c:pt idx="89850">
                  <c:v>89851</c:v>
                </c:pt>
                <c:pt idx="89851">
                  <c:v>89852</c:v>
                </c:pt>
                <c:pt idx="89852">
                  <c:v>89853</c:v>
                </c:pt>
                <c:pt idx="89853">
                  <c:v>89854</c:v>
                </c:pt>
                <c:pt idx="89854">
                  <c:v>89855</c:v>
                </c:pt>
                <c:pt idx="89855">
                  <c:v>89856</c:v>
                </c:pt>
                <c:pt idx="89856">
                  <c:v>89857</c:v>
                </c:pt>
                <c:pt idx="89857">
                  <c:v>89858</c:v>
                </c:pt>
                <c:pt idx="89858">
                  <c:v>89859</c:v>
                </c:pt>
                <c:pt idx="89859">
                  <c:v>89860</c:v>
                </c:pt>
                <c:pt idx="89860">
                  <c:v>89861</c:v>
                </c:pt>
                <c:pt idx="89861">
                  <c:v>89862</c:v>
                </c:pt>
                <c:pt idx="89862">
                  <c:v>89863</c:v>
                </c:pt>
                <c:pt idx="89863">
                  <c:v>89864</c:v>
                </c:pt>
                <c:pt idx="89864">
                  <c:v>89865</c:v>
                </c:pt>
                <c:pt idx="89865">
                  <c:v>89866</c:v>
                </c:pt>
                <c:pt idx="89866">
                  <c:v>89867</c:v>
                </c:pt>
                <c:pt idx="89867">
                  <c:v>89868</c:v>
                </c:pt>
                <c:pt idx="89868">
                  <c:v>89869</c:v>
                </c:pt>
                <c:pt idx="89869">
                  <c:v>89870</c:v>
                </c:pt>
                <c:pt idx="89870">
                  <c:v>89871</c:v>
                </c:pt>
                <c:pt idx="89871">
                  <c:v>89872</c:v>
                </c:pt>
                <c:pt idx="89872">
                  <c:v>89873</c:v>
                </c:pt>
                <c:pt idx="89873">
                  <c:v>89874</c:v>
                </c:pt>
                <c:pt idx="89874">
                  <c:v>89875</c:v>
                </c:pt>
                <c:pt idx="89875">
                  <c:v>89876</c:v>
                </c:pt>
                <c:pt idx="89876">
                  <c:v>89877</c:v>
                </c:pt>
                <c:pt idx="89877">
                  <c:v>89878</c:v>
                </c:pt>
                <c:pt idx="89878">
                  <c:v>89879</c:v>
                </c:pt>
                <c:pt idx="89879">
                  <c:v>89880</c:v>
                </c:pt>
                <c:pt idx="89880">
                  <c:v>89881</c:v>
                </c:pt>
                <c:pt idx="89881">
                  <c:v>89882</c:v>
                </c:pt>
                <c:pt idx="89882">
                  <c:v>89883</c:v>
                </c:pt>
                <c:pt idx="89883">
                  <c:v>89884</c:v>
                </c:pt>
                <c:pt idx="89884">
                  <c:v>89885</c:v>
                </c:pt>
                <c:pt idx="89885">
                  <c:v>89886</c:v>
                </c:pt>
                <c:pt idx="89886">
                  <c:v>89887</c:v>
                </c:pt>
                <c:pt idx="89887">
                  <c:v>89888</c:v>
                </c:pt>
                <c:pt idx="89888">
                  <c:v>89889</c:v>
                </c:pt>
                <c:pt idx="89889">
                  <c:v>89890</c:v>
                </c:pt>
                <c:pt idx="89890">
                  <c:v>89891</c:v>
                </c:pt>
                <c:pt idx="89891">
                  <c:v>89892</c:v>
                </c:pt>
                <c:pt idx="89892">
                  <c:v>89893</c:v>
                </c:pt>
                <c:pt idx="89893">
                  <c:v>89894</c:v>
                </c:pt>
                <c:pt idx="89894">
                  <c:v>89895</c:v>
                </c:pt>
                <c:pt idx="89895">
                  <c:v>89896</c:v>
                </c:pt>
                <c:pt idx="89896">
                  <c:v>89897</c:v>
                </c:pt>
                <c:pt idx="89897">
                  <c:v>89898</c:v>
                </c:pt>
                <c:pt idx="89898">
                  <c:v>89899</c:v>
                </c:pt>
                <c:pt idx="89899">
                  <c:v>89900</c:v>
                </c:pt>
                <c:pt idx="89900">
                  <c:v>89901</c:v>
                </c:pt>
                <c:pt idx="89901">
                  <c:v>89902</c:v>
                </c:pt>
                <c:pt idx="89902">
                  <c:v>89903</c:v>
                </c:pt>
                <c:pt idx="89903">
                  <c:v>89904</c:v>
                </c:pt>
                <c:pt idx="89904">
                  <c:v>89905</c:v>
                </c:pt>
                <c:pt idx="89905">
                  <c:v>89906</c:v>
                </c:pt>
                <c:pt idx="89906">
                  <c:v>89907</c:v>
                </c:pt>
                <c:pt idx="89907">
                  <c:v>89908</c:v>
                </c:pt>
                <c:pt idx="89908">
                  <c:v>89909</c:v>
                </c:pt>
                <c:pt idx="89909">
                  <c:v>89910</c:v>
                </c:pt>
                <c:pt idx="89910">
                  <c:v>89911</c:v>
                </c:pt>
                <c:pt idx="89911">
                  <c:v>89912</c:v>
                </c:pt>
                <c:pt idx="89912">
                  <c:v>89913</c:v>
                </c:pt>
                <c:pt idx="89913">
                  <c:v>89914</c:v>
                </c:pt>
                <c:pt idx="89914">
                  <c:v>89915</c:v>
                </c:pt>
                <c:pt idx="89915">
                  <c:v>89916</c:v>
                </c:pt>
                <c:pt idx="89916">
                  <c:v>89917</c:v>
                </c:pt>
                <c:pt idx="89917">
                  <c:v>89918</c:v>
                </c:pt>
                <c:pt idx="89918">
                  <c:v>89919</c:v>
                </c:pt>
                <c:pt idx="89919">
                  <c:v>89920</c:v>
                </c:pt>
                <c:pt idx="89920">
                  <c:v>89921</c:v>
                </c:pt>
                <c:pt idx="89921">
                  <c:v>89922</c:v>
                </c:pt>
                <c:pt idx="89922">
                  <c:v>89923</c:v>
                </c:pt>
                <c:pt idx="89923">
                  <c:v>89924</c:v>
                </c:pt>
                <c:pt idx="89924">
                  <c:v>89925</c:v>
                </c:pt>
                <c:pt idx="89925">
                  <c:v>89926</c:v>
                </c:pt>
                <c:pt idx="89926">
                  <c:v>89927</c:v>
                </c:pt>
                <c:pt idx="89927">
                  <c:v>89928</c:v>
                </c:pt>
                <c:pt idx="89928">
                  <c:v>89929</c:v>
                </c:pt>
                <c:pt idx="89929">
                  <c:v>89930</c:v>
                </c:pt>
                <c:pt idx="89930">
                  <c:v>89931</c:v>
                </c:pt>
                <c:pt idx="89931">
                  <c:v>89932</c:v>
                </c:pt>
                <c:pt idx="89932">
                  <c:v>89933</c:v>
                </c:pt>
                <c:pt idx="89933">
                  <c:v>89934</c:v>
                </c:pt>
                <c:pt idx="89934">
                  <c:v>89935</c:v>
                </c:pt>
                <c:pt idx="89935">
                  <c:v>89936</c:v>
                </c:pt>
                <c:pt idx="89936">
                  <c:v>89937</c:v>
                </c:pt>
                <c:pt idx="89937">
                  <c:v>89938</c:v>
                </c:pt>
                <c:pt idx="89938">
                  <c:v>89939</c:v>
                </c:pt>
                <c:pt idx="89939">
                  <c:v>89940</c:v>
                </c:pt>
                <c:pt idx="89940">
                  <c:v>89941</c:v>
                </c:pt>
                <c:pt idx="89941">
                  <c:v>89942</c:v>
                </c:pt>
                <c:pt idx="89942">
                  <c:v>89943</c:v>
                </c:pt>
                <c:pt idx="89943">
                  <c:v>89944</c:v>
                </c:pt>
                <c:pt idx="89944">
                  <c:v>89945</c:v>
                </c:pt>
                <c:pt idx="89945">
                  <c:v>89946</c:v>
                </c:pt>
                <c:pt idx="89946">
                  <c:v>89947</c:v>
                </c:pt>
                <c:pt idx="89947">
                  <c:v>89948</c:v>
                </c:pt>
                <c:pt idx="89948">
                  <c:v>89949</c:v>
                </c:pt>
                <c:pt idx="89949">
                  <c:v>89950</c:v>
                </c:pt>
                <c:pt idx="89950">
                  <c:v>89951</c:v>
                </c:pt>
                <c:pt idx="89951">
                  <c:v>89952</c:v>
                </c:pt>
                <c:pt idx="89952">
                  <c:v>89953</c:v>
                </c:pt>
                <c:pt idx="89953">
                  <c:v>89954</c:v>
                </c:pt>
                <c:pt idx="89954">
                  <c:v>89955</c:v>
                </c:pt>
                <c:pt idx="89955">
                  <c:v>89956</c:v>
                </c:pt>
                <c:pt idx="89956">
                  <c:v>89957</c:v>
                </c:pt>
                <c:pt idx="89957">
                  <c:v>89958</c:v>
                </c:pt>
                <c:pt idx="89958">
                  <c:v>89959</c:v>
                </c:pt>
                <c:pt idx="89959">
                  <c:v>89960</c:v>
                </c:pt>
                <c:pt idx="89960">
                  <c:v>89961</c:v>
                </c:pt>
                <c:pt idx="89961">
                  <c:v>89962</c:v>
                </c:pt>
                <c:pt idx="89962">
                  <c:v>89963</c:v>
                </c:pt>
                <c:pt idx="89963">
                  <c:v>89964</c:v>
                </c:pt>
                <c:pt idx="89964">
                  <c:v>89965</c:v>
                </c:pt>
                <c:pt idx="89965">
                  <c:v>89966</c:v>
                </c:pt>
                <c:pt idx="89966">
                  <c:v>89967</c:v>
                </c:pt>
                <c:pt idx="89967">
                  <c:v>89968</c:v>
                </c:pt>
                <c:pt idx="89968">
                  <c:v>89969</c:v>
                </c:pt>
                <c:pt idx="89969">
                  <c:v>89970</c:v>
                </c:pt>
                <c:pt idx="89970">
                  <c:v>89971</c:v>
                </c:pt>
                <c:pt idx="89971">
                  <c:v>89972</c:v>
                </c:pt>
                <c:pt idx="89972">
                  <c:v>89973</c:v>
                </c:pt>
                <c:pt idx="89973">
                  <c:v>89974</c:v>
                </c:pt>
                <c:pt idx="89974">
                  <c:v>89975</c:v>
                </c:pt>
                <c:pt idx="89975">
                  <c:v>89976</c:v>
                </c:pt>
                <c:pt idx="89976">
                  <c:v>89977</c:v>
                </c:pt>
                <c:pt idx="89977">
                  <c:v>89978</c:v>
                </c:pt>
                <c:pt idx="89978">
                  <c:v>89979</c:v>
                </c:pt>
                <c:pt idx="89979">
                  <c:v>89980</c:v>
                </c:pt>
                <c:pt idx="89980">
                  <c:v>89981</c:v>
                </c:pt>
                <c:pt idx="89981">
                  <c:v>89982</c:v>
                </c:pt>
                <c:pt idx="89982">
                  <c:v>89983</c:v>
                </c:pt>
                <c:pt idx="89983">
                  <c:v>89984</c:v>
                </c:pt>
                <c:pt idx="89984">
                  <c:v>89985</c:v>
                </c:pt>
                <c:pt idx="89985">
                  <c:v>89986</c:v>
                </c:pt>
                <c:pt idx="89986">
                  <c:v>89987</c:v>
                </c:pt>
                <c:pt idx="89987">
                  <c:v>89988</c:v>
                </c:pt>
                <c:pt idx="89988">
                  <c:v>89989</c:v>
                </c:pt>
                <c:pt idx="89989">
                  <c:v>89990</c:v>
                </c:pt>
                <c:pt idx="89990">
                  <c:v>89991</c:v>
                </c:pt>
                <c:pt idx="89991">
                  <c:v>89992</c:v>
                </c:pt>
                <c:pt idx="89992">
                  <c:v>89993</c:v>
                </c:pt>
                <c:pt idx="89993">
                  <c:v>89994</c:v>
                </c:pt>
                <c:pt idx="89994">
                  <c:v>89995</c:v>
                </c:pt>
                <c:pt idx="89995">
                  <c:v>89996</c:v>
                </c:pt>
                <c:pt idx="89996">
                  <c:v>89997</c:v>
                </c:pt>
                <c:pt idx="89997">
                  <c:v>89998</c:v>
                </c:pt>
                <c:pt idx="89998">
                  <c:v>89999</c:v>
                </c:pt>
                <c:pt idx="89999">
                  <c:v>90000</c:v>
                </c:pt>
                <c:pt idx="90000">
                  <c:v>90001</c:v>
                </c:pt>
                <c:pt idx="90001">
                  <c:v>90002</c:v>
                </c:pt>
                <c:pt idx="90002">
                  <c:v>90003</c:v>
                </c:pt>
                <c:pt idx="90003">
                  <c:v>90004</c:v>
                </c:pt>
                <c:pt idx="90004">
                  <c:v>90005</c:v>
                </c:pt>
                <c:pt idx="90005">
                  <c:v>90006</c:v>
                </c:pt>
                <c:pt idx="90006">
                  <c:v>90007</c:v>
                </c:pt>
                <c:pt idx="90007">
                  <c:v>90008</c:v>
                </c:pt>
                <c:pt idx="90008">
                  <c:v>90009</c:v>
                </c:pt>
                <c:pt idx="90009">
                  <c:v>90010</c:v>
                </c:pt>
                <c:pt idx="90010">
                  <c:v>90011</c:v>
                </c:pt>
                <c:pt idx="90011">
                  <c:v>90012</c:v>
                </c:pt>
                <c:pt idx="90012">
                  <c:v>90013</c:v>
                </c:pt>
                <c:pt idx="90013">
                  <c:v>90014</c:v>
                </c:pt>
                <c:pt idx="90014">
                  <c:v>90015</c:v>
                </c:pt>
                <c:pt idx="90015">
                  <c:v>90016</c:v>
                </c:pt>
                <c:pt idx="90016">
                  <c:v>90017</c:v>
                </c:pt>
                <c:pt idx="90017">
                  <c:v>90018</c:v>
                </c:pt>
                <c:pt idx="90018">
                  <c:v>90019</c:v>
                </c:pt>
                <c:pt idx="90019">
                  <c:v>90020</c:v>
                </c:pt>
                <c:pt idx="90020">
                  <c:v>90021</c:v>
                </c:pt>
                <c:pt idx="90021">
                  <c:v>90022</c:v>
                </c:pt>
                <c:pt idx="90022">
                  <c:v>90023</c:v>
                </c:pt>
                <c:pt idx="90023">
                  <c:v>90024</c:v>
                </c:pt>
                <c:pt idx="90024">
                  <c:v>90025</c:v>
                </c:pt>
                <c:pt idx="90025">
                  <c:v>90026</c:v>
                </c:pt>
                <c:pt idx="90026">
                  <c:v>90027</c:v>
                </c:pt>
                <c:pt idx="90027">
                  <c:v>90028</c:v>
                </c:pt>
                <c:pt idx="90028">
                  <c:v>90029</c:v>
                </c:pt>
                <c:pt idx="90029">
                  <c:v>90030</c:v>
                </c:pt>
                <c:pt idx="90030">
                  <c:v>90031</c:v>
                </c:pt>
                <c:pt idx="90031">
                  <c:v>90032</c:v>
                </c:pt>
                <c:pt idx="90032">
                  <c:v>90033</c:v>
                </c:pt>
                <c:pt idx="90033">
                  <c:v>90034</c:v>
                </c:pt>
                <c:pt idx="90034">
                  <c:v>90035</c:v>
                </c:pt>
                <c:pt idx="90035">
                  <c:v>90036</c:v>
                </c:pt>
                <c:pt idx="90036">
                  <c:v>90037</c:v>
                </c:pt>
                <c:pt idx="90037">
                  <c:v>90038</c:v>
                </c:pt>
                <c:pt idx="90038">
                  <c:v>90039</c:v>
                </c:pt>
                <c:pt idx="90039">
                  <c:v>90040</c:v>
                </c:pt>
                <c:pt idx="90040">
                  <c:v>90041</c:v>
                </c:pt>
                <c:pt idx="90041">
                  <c:v>90042</c:v>
                </c:pt>
                <c:pt idx="90042">
                  <c:v>90043</c:v>
                </c:pt>
                <c:pt idx="90043">
                  <c:v>90044</c:v>
                </c:pt>
                <c:pt idx="90044">
                  <c:v>90045</c:v>
                </c:pt>
                <c:pt idx="90045">
                  <c:v>90046</c:v>
                </c:pt>
                <c:pt idx="90046">
                  <c:v>90047</c:v>
                </c:pt>
                <c:pt idx="90047">
                  <c:v>90048</c:v>
                </c:pt>
                <c:pt idx="90048">
                  <c:v>90049</c:v>
                </c:pt>
                <c:pt idx="90049">
                  <c:v>90050</c:v>
                </c:pt>
                <c:pt idx="90050">
                  <c:v>90051</c:v>
                </c:pt>
                <c:pt idx="90051">
                  <c:v>90052</c:v>
                </c:pt>
                <c:pt idx="90052">
                  <c:v>90053</c:v>
                </c:pt>
                <c:pt idx="90053">
                  <c:v>90054</c:v>
                </c:pt>
                <c:pt idx="90054">
                  <c:v>90055</c:v>
                </c:pt>
                <c:pt idx="90055">
                  <c:v>90056</c:v>
                </c:pt>
                <c:pt idx="90056">
                  <c:v>90057</c:v>
                </c:pt>
                <c:pt idx="90057">
                  <c:v>90058</c:v>
                </c:pt>
                <c:pt idx="90058">
                  <c:v>90059</c:v>
                </c:pt>
                <c:pt idx="90059">
                  <c:v>90060</c:v>
                </c:pt>
                <c:pt idx="90060">
                  <c:v>90061</c:v>
                </c:pt>
                <c:pt idx="90061">
                  <c:v>90062</c:v>
                </c:pt>
                <c:pt idx="90062">
                  <c:v>90063</c:v>
                </c:pt>
                <c:pt idx="90063">
                  <c:v>90064</c:v>
                </c:pt>
                <c:pt idx="90064">
                  <c:v>90065</c:v>
                </c:pt>
                <c:pt idx="90065">
                  <c:v>90066</c:v>
                </c:pt>
                <c:pt idx="90066">
                  <c:v>90067</c:v>
                </c:pt>
                <c:pt idx="90067">
                  <c:v>90068</c:v>
                </c:pt>
                <c:pt idx="90068">
                  <c:v>90069</c:v>
                </c:pt>
                <c:pt idx="90069">
                  <c:v>90070</c:v>
                </c:pt>
                <c:pt idx="90070">
                  <c:v>90071</c:v>
                </c:pt>
                <c:pt idx="90071">
                  <c:v>90072</c:v>
                </c:pt>
                <c:pt idx="90072">
                  <c:v>90073</c:v>
                </c:pt>
                <c:pt idx="90073">
                  <c:v>90074</c:v>
                </c:pt>
                <c:pt idx="90074">
                  <c:v>90075</c:v>
                </c:pt>
                <c:pt idx="90075">
                  <c:v>90076</c:v>
                </c:pt>
                <c:pt idx="90076">
                  <c:v>90077</c:v>
                </c:pt>
                <c:pt idx="90077">
                  <c:v>90078</c:v>
                </c:pt>
                <c:pt idx="90078">
                  <c:v>90079</c:v>
                </c:pt>
                <c:pt idx="90079">
                  <c:v>90080</c:v>
                </c:pt>
                <c:pt idx="90080">
                  <c:v>90081</c:v>
                </c:pt>
                <c:pt idx="90081">
                  <c:v>90082</c:v>
                </c:pt>
                <c:pt idx="90082">
                  <c:v>90083</c:v>
                </c:pt>
                <c:pt idx="90083">
                  <c:v>90084</c:v>
                </c:pt>
                <c:pt idx="90084">
                  <c:v>90085</c:v>
                </c:pt>
                <c:pt idx="90085">
                  <c:v>90086</c:v>
                </c:pt>
                <c:pt idx="90086">
                  <c:v>90087</c:v>
                </c:pt>
                <c:pt idx="90087">
                  <c:v>90088</c:v>
                </c:pt>
                <c:pt idx="90088">
                  <c:v>90089</c:v>
                </c:pt>
                <c:pt idx="90089">
                  <c:v>90090</c:v>
                </c:pt>
                <c:pt idx="90090">
                  <c:v>90091</c:v>
                </c:pt>
                <c:pt idx="90091">
                  <c:v>90092</c:v>
                </c:pt>
                <c:pt idx="90092">
                  <c:v>90093</c:v>
                </c:pt>
                <c:pt idx="90093">
                  <c:v>90094</c:v>
                </c:pt>
                <c:pt idx="90094">
                  <c:v>90095</c:v>
                </c:pt>
                <c:pt idx="90095">
                  <c:v>90096</c:v>
                </c:pt>
                <c:pt idx="90096">
                  <c:v>90097</c:v>
                </c:pt>
                <c:pt idx="90097">
                  <c:v>90098</c:v>
                </c:pt>
                <c:pt idx="90098">
                  <c:v>90099</c:v>
                </c:pt>
                <c:pt idx="90099">
                  <c:v>90100</c:v>
                </c:pt>
                <c:pt idx="90100">
                  <c:v>90101</c:v>
                </c:pt>
                <c:pt idx="90101">
                  <c:v>90102</c:v>
                </c:pt>
                <c:pt idx="90102">
                  <c:v>90103</c:v>
                </c:pt>
                <c:pt idx="90103">
                  <c:v>90104</c:v>
                </c:pt>
                <c:pt idx="90104">
                  <c:v>90105</c:v>
                </c:pt>
                <c:pt idx="90105">
                  <c:v>90106</c:v>
                </c:pt>
                <c:pt idx="90106">
                  <c:v>90107</c:v>
                </c:pt>
                <c:pt idx="90107">
                  <c:v>90108</c:v>
                </c:pt>
                <c:pt idx="90108">
                  <c:v>90109</c:v>
                </c:pt>
                <c:pt idx="90109">
                  <c:v>90110</c:v>
                </c:pt>
                <c:pt idx="90110">
                  <c:v>90111</c:v>
                </c:pt>
                <c:pt idx="90111">
                  <c:v>90112</c:v>
                </c:pt>
                <c:pt idx="90112">
                  <c:v>90113</c:v>
                </c:pt>
                <c:pt idx="90113">
                  <c:v>90114</c:v>
                </c:pt>
                <c:pt idx="90114">
                  <c:v>90115</c:v>
                </c:pt>
                <c:pt idx="90115">
                  <c:v>90116</c:v>
                </c:pt>
                <c:pt idx="90116">
                  <c:v>90117</c:v>
                </c:pt>
                <c:pt idx="90117">
                  <c:v>90118</c:v>
                </c:pt>
                <c:pt idx="90118">
                  <c:v>90119</c:v>
                </c:pt>
                <c:pt idx="90119">
                  <c:v>90120</c:v>
                </c:pt>
                <c:pt idx="90120">
                  <c:v>90121</c:v>
                </c:pt>
                <c:pt idx="90121">
                  <c:v>90122</c:v>
                </c:pt>
                <c:pt idx="90122">
                  <c:v>90123</c:v>
                </c:pt>
                <c:pt idx="90123">
                  <c:v>90124</c:v>
                </c:pt>
                <c:pt idx="90124">
                  <c:v>90125</c:v>
                </c:pt>
                <c:pt idx="90125">
                  <c:v>90126</c:v>
                </c:pt>
                <c:pt idx="90126">
                  <c:v>90127</c:v>
                </c:pt>
                <c:pt idx="90127">
                  <c:v>90128</c:v>
                </c:pt>
                <c:pt idx="90128">
                  <c:v>90129</c:v>
                </c:pt>
                <c:pt idx="90129">
                  <c:v>90130</c:v>
                </c:pt>
                <c:pt idx="90130">
                  <c:v>90131</c:v>
                </c:pt>
                <c:pt idx="90131">
                  <c:v>90132</c:v>
                </c:pt>
                <c:pt idx="90132">
                  <c:v>90133</c:v>
                </c:pt>
                <c:pt idx="90133">
                  <c:v>90134</c:v>
                </c:pt>
                <c:pt idx="90134">
                  <c:v>90135</c:v>
                </c:pt>
                <c:pt idx="90135">
                  <c:v>90136</c:v>
                </c:pt>
                <c:pt idx="90136">
                  <c:v>90137</c:v>
                </c:pt>
                <c:pt idx="90137">
                  <c:v>90138</c:v>
                </c:pt>
                <c:pt idx="90138">
                  <c:v>90139</c:v>
                </c:pt>
                <c:pt idx="90139">
                  <c:v>90140</c:v>
                </c:pt>
                <c:pt idx="90140">
                  <c:v>90141</c:v>
                </c:pt>
                <c:pt idx="90141">
                  <c:v>90142</c:v>
                </c:pt>
                <c:pt idx="90142">
                  <c:v>90143</c:v>
                </c:pt>
                <c:pt idx="90143">
                  <c:v>90144</c:v>
                </c:pt>
                <c:pt idx="90144">
                  <c:v>90145</c:v>
                </c:pt>
                <c:pt idx="90145">
                  <c:v>90146</c:v>
                </c:pt>
                <c:pt idx="90146">
                  <c:v>90147</c:v>
                </c:pt>
                <c:pt idx="90147">
                  <c:v>90148</c:v>
                </c:pt>
                <c:pt idx="90148">
                  <c:v>90149</c:v>
                </c:pt>
                <c:pt idx="90149">
                  <c:v>90150</c:v>
                </c:pt>
                <c:pt idx="90150">
                  <c:v>90151</c:v>
                </c:pt>
                <c:pt idx="90151">
                  <c:v>90152</c:v>
                </c:pt>
                <c:pt idx="90152">
                  <c:v>90153</c:v>
                </c:pt>
                <c:pt idx="90153">
                  <c:v>90154</c:v>
                </c:pt>
                <c:pt idx="90154">
                  <c:v>90155</c:v>
                </c:pt>
                <c:pt idx="90155">
                  <c:v>90156</c:v>
                </c:pt>
                <c:pt idx="90156">
                  <c:v>90157</c:v>
                </c:pt>
                <c:pt idx="90157">
                  <c:v>90158</c:v>
                </c:pt>
                <c:pt idx="90158">
                  <c:v>90159</c:v>
                </c:pt>
                <c:pt idx="90159">
                  <c:v>90160</c:v>
                </c:pt>
                <c:pt idx="90160">
                  <c:v>90161</c:v>
                </c:pt>
                <c:pt idx="90161">
                  <c:v>90162</c:v>
                </c:pt>
                <c:pt idx="90162">
                  <c:v>90163</c:v>
                </c:pt>
                <c:pt idx="90163">
                  <c:v>90164</c:v>
                </c:pt>
                <c:pt idx="90164">
                  <c:v>90165</c:v>
                </c:pt>
                <c:pt idx="90165">
                  <c:v>90166</c:v>
                </c:pt>
                <c:pt idx="90166">
                  <c:v>90167</c:v>
                </c:pt>
                <c:pt idx="90167">
                  <c:v>90168</c:v>
                </c:pt>
                <c:pt idx="90168">
                  <c:v>90169</c:v>
                </c:pt>
                <c:pt idx="90169">
                  <c:v>90170</c:v>
                </c:pt>
                <c:pt idx="90170">
                  <c:v>90171</c:v>
                </c:pt>
                <c:pt idx="90171">
                  <c:v>90172</c:v>
                </c:pt>
                <c:pt idx="90172">
                  <c:v>90173</c:v>
                </c:pt>
                <c:pt idx="90173">
                  <c:v>90174</c:v>
                </c:pt>
                <c:pt idx="90174">
                  <c:v>90175</c:v>
                </c:pt>
                <c:pt idx="90175">
                  <c:v>90176</c:v>
                </c:pt>
                <c:pt idx="90176">
                  <c:v>90177</c:v>
                </c:pt>
                <c:pt idx="90177">
                  <c:v>90178</c:v>
                </c:pt>
                <c:pt idx="90178">
                  <c:v>90179</c:v>
                </c:pt>
                <c:pt idx="90179">
                  <c:v>90180</c:v>
                </c:pt>
                <c:pt idx="90180">
                  <c:v>90181</c:v>
                </c:pt>
                <c:pt idx="90181">
                  <c:v>90182</c:v>
                </c:pt>
                <c:pt idx="90182">
                  <c:v>90183</c:v>
                </c:pt>
                <c:pt idx="90183">
                  <c:v>90184</c:v>
                </c:pt>
                <c:pt idx="90184">
                  <c:v>90185</c:v>
                </c:pt>
                <c:pt idx="90185">
                  <c:v>90186</c:v>
                </c:pt>
                <c:pt idx="90186">
                  <c:v>90187</c:v>
                </c:pt>
                <c:pt idx="90187">
                  <c:v>90188</c:v>
                </c:pt>
                <c:pt idx="90188">
                  <c:v>90189</c:v>
                </c:pt>
                <c:pt idx="90189">
                  <c:v>90190</c:v>
                </c:pt>
                <c:pt idx="90190">
                  <c:v>90191</c:v>
                </c:pt>
                <c:pt idx="90191">
                  <c:v>90192</c:v>
                </c:pt>
                <c:pt idx="90192">
                  <c:v>90193</c:v>
                </c:pt>
                <c:pt idx="90193">
                  <c:v>90194</c:v>
                </c:pt>
                <c:pt idx="90194">
                  <c:v>90195</c:v>
                </c:pt>
                <c:pt idx="90195">
                  <c:v>90196</c:v>
                </c:pt>
                <c:pt idx="90196">
                  <c:v>90197</c:v>
                </c:pt>
                <c:pt idx="90197">
                  <c:v>90198</c:v>
                </c:pt>
                <c:pt idx="90198">
                  <c:v>90199</c:v>
                </c:pt>
                <c:pt idx="90199">
                  <c:v>90200</c:v>
                </c:pt>
                <c:pt idx="90200">
                  <c:v>90201</c:v>
                </c:pt>
                <c:pt idx="90201">
                  <c:v>90202</c:v>
                </c:pt>
                <c:pt idx="90202">
                  <c:v>90203</c:v>
                </c:pt>
                <c:pt idx="90203">
                  <c:v>90204</c:v>
                </c:pt>
                <c:pt idx="90204">
                  <c:v>90205</c:v>
                </c:pt>
                <c:pt idx="90205">
                  <c:v>90206</c:v>
                </c:pt>
                <c:pt idx="90206">
                  <c:v>90207</c:v>
                </c:pt>
                <c:pt idx="90207">
                  <c:v>90208</c:v>
                </c:pt>
                <c:pt idx="90208">
                  <c:v>90209</c:v>
                </c:pt>
                <c:pt idx="90209">
                  <c:v>90210</c:v>
                </c:pt>
                <c:pt idx="90210">
                  <c:v>90211</c:v>
                </c:pt>
                <c:pt idx="90211">
                  <c:v>90212</c:v>
                </c:pt>
                <c:pt idx="90212">
                  <c:v>90213</c:v>
                </c:pt>
                <c:pt idx="90213">
                  <c:v>90214</c:v>
                </c:pt>
                <c:pt idx="90214">
                  <c:v>90215</c:v>
                </c:pt>
                <c:pt idx="90215">
                  <c:v>90216</c:v>
                </c:pt>
                <c:pt idx="90216">
                  <c:v>90217</c:v>
                </c:pt>
                <c:pt idx="90217">
                  <c:v>90218</c:v>
                </c:pt>
                <c:pt idx="90218">
                  <c:v>90219</c:v>
                </c:pt>
                <c:pt idx="90219">
                  <c:v>90220</c:v>
                </c:pt>
                <c:pt idx="90220">
                  <c:v>90221</c:v>
                </c:pt>
                <c:pt idx="90221">
                  <c:v>90222</c:v>
                </c:pt>
                <c:pt idx="90222">
                  <c:v>90223</c:v>
                </c:pt>
                <c:pt idx="90223">
                  <c:v>90224</c:v>
                </c:pt>
                <c:pt idx="90224">
                  <c:v>90225</c:v>
                </c:pt>
                <c:pt idx="90225">
                  <c:v>90226</c:v>
                </c:pt>
                <c:pt idx="90226">
                  <c:v>90227</c:v>
                </c:pt>
                <c:pt idx="90227">
                  <c:v>90228</c:v>
                </c:pt>
                <c:pt idx="90228">
                  <c:v>90229</c:v>
                </c:pt>
                <c:pt idx="90229">
                  <c:v>90230</c:v>
                </c:pt>
                <c:pt idx="90230">
                  <c:v>90231</c:v>
                </c:pt>
                <c:pt idx="90231">
                  <c:v>90232</c:v>
                </c:pt>
                <c:pt idx="90232">
                  <c:v>90233</c:v>
                </c:pt>
                <c:pt idx="90233">
                  <c:v>90234</c:v>
                </c:pt>
                <c:pt idx="90234">
                  <c:v>90235</c:v>
                </c:pt>
                <c:pt idx="90235">
                  <c:v>90236</c:v>
                </c:pt>
                <c:pt idx="90236">
                  <c:v>90237</c:v>
                </c:pt>
                <c:pt idx="90237">
                  <c:v>90238</c:v>
                </c:pt>
                <c:pt idx="90238">
                  <c:v>90239</c:v>
                </c:pt>
                <c:pt idx="90239">
                  <c:v>90240</c:v>
                </c:pt>
                <c:pt idx="90240">
                  <c:v>90241</c:v>
                </c:pt>
                <c:pt idx="90241">
                  <c:v>90242</c:v>
                </c:pt>
                <c:pt idx="90242">
                  <c:v>90243</c:v>
                </c:pt>
                <c:pt idx="90243">
                  <c:v>90244</c:v>
                </c:pt>
                <c:pt idx="90244">
                  <c:v>90245</c:v>
                </c:pt>
                <c:pt idx="90245">
                  <c:v>90246</c:v>
                </c:pt>
                <c:pt idx="90246">
                  <c:v>90247</c:v>
                </c:pt>
                <c:pt idx="90247">
                  <c:v>90248</c:v>
                </c:pt>
                <c:pt idx="90248">
                  <c:v>90249</c:v>
                </c:pt>
                <c:pt idx="90249">
                  <c:v>90250</c:v>
                </c:pt>
                <c:pt idx="90250">
                  <c:v>90251</c:v>
                </c:pt>
                <c:pt idx="90251">
                  <c:v>90252</c:v>
                </c:pt>
                <c:pt idx="90252">
                  <c:v>90253</c:v>
                </c:pt>
                <c:pt idx="90253">
                  <c:v>90254</c:v>
                </c:pt>
                <c:pt idx="90254">
                  <c:v>90255</c:v>
                </c:pt>
                <c:pt idx="90255">
                  <c:v>90256</c:v>
                </c:pt>
                <c:pt idx="90256">
                  <c:v>90257</c:v>
                </c:pt>
                <c:pt idx="90257">
                  <c:v>90258</c:v>
                </c:pt>
                <c:pt idx="90258">
                  <c:v>90259</c:v>
                </c:pt>
                <c:pt idx="90259">
                  <c:v>90260</c:v>
                </c:pt>
                <c:pt idx="90260">
                  <c:v>90261</c:v>
                </c:pt>
                <c:pt idx="90261">
                  <c:v>90262</c:v>
                </c:pt>
                <c:pt idx="90262">
                  <c:v>90263</c:v>
                </c:pt>
                <c:pt idx="90263">
                  <c:v>90264</c:v>
                </c:pt>
                <c:pt idx="90264">
                  <c:v>90265</c:v>
                </c:pt>
                <c:pt idx="90265">
                  <c:v>90266</c:v>
                </c:pt>
                <c:pt idx="90266">
                  <c:v>90267</c:v>
                </c:pt>
                <c:pt idx="90267">
                  <c:v>90268</c:v>
                </c:pt>
                <c:pt idx="90268">
                  <c:v>90269</c:v>
                </c:pt>
                <c:pt idx="90269">
                  <c:v>90270</c:v>
                </c:pt>
                <c:pt idx="90270">
                  <c:v>90271</c:v>
                </c:pt>
                <c:pt idx="90271">
                  <c:v>90272</c:v>
                </c:pt>
                <c:pt idx="90272">
                  <c:v>90273</c:v>
                </c:pt>
                <c:pt idx="90273">
                  <c:v>90274</c:v>
                </c:pt>
                <c:pt idx="90274">
                  <c:v>90275</c:v>
                </c:pt>
                <c:pt idx="90275">
                  <c:v>90276</c:v>
                </c:pt>
                <c:pt idx="90276">
                  <c:v>90277</c:v>
                </c:pt>
                <c:pt idx="90277">
                  <c:v>90278</c:v>
                </c:pt>
                <c:pt idx="90278">
                  <c:v>90279</c:v>
                </c:pt>
                <c:pt idx="90279">
                  <c:v>90280</c:v>
                </c:pt>
                <c:pt idx="90280">
                  <c:v>90281</c:v>
                </c:pt>
                <c:pt idx="90281">
                  <c:v>90282</c:v>
                </c:pt>
                <c:pt idx="90282">
                  <c:v>90283</c:v>
                </c:pt>
                <c:pt idx="90283">
                  <c:v>90284</c:v>
                </c:pt>
                <c:pt idx="90284">
                  <c:v>90285</c:v>
                </c:pt>
                <c:pt idx="90285">
                  <c:v>90286</c:v>
                </c:pt>
                <c:pt idx="90286">
                  <c:v>90287</c:v>
                </c:pt>
                <c:pt idx="90287">
                  <c:v>90288</c:v>
                </c:pt>
                <c:pt idx="90288">
                  <c:v>90289</c:v>
                </c:pt>
                <c:pt idx="90289">
                  <c:v>90290</c:v>
                </c:pt>
                <c:pt idx="90290">
                  <c:v>90291</c:v>
                </c:pt>
                <c:pt idx="90291">
                  <c:v>90292</c:v>
                </c:pt>
                <c:pt idx="90292">
                  <c:v>90293</c:v>
                </c:pt>
                <c:pt idx="90293">
                  <c:v>90294</c:v>
                </c:pt>
                <c:pt idx="90294">
                  <c:v>90295</c:v>
                </c:pt>
                <c:pt idx="90295">
                  <c:v>90296</c:v>
                </c:pt>
                <c:pt idx="90296">
                  <c:v>90297</c:v>
                </c:pt>
                <c:pt idx="90297">
                  <c:v>90298</c:v>
                </c:pt>
                <c:pt idx="90298">
                  <c:v>90299</c:v>
                </c:pt>
                <c:pt idx="90299">
                  <c:v>90300</c:v>
                </c:pt>
                <c:pt idx="90300">
                  <c:v>90301</c:v>
                </c:pt>
                <c:pt idx="90301">
                  <c:v>90302</c:v>
                </c:pt>
                <c:pt idx="90302">
                  <c:v>90303</c:v>
                </c:pt>
                <c:pt idx="90303">
                  <c:v>90304</c:v>
                </c:pt>
                <c:pt idx="90304">
                  <c:v>90305</c:v>
                </c:pt>
                <c:pt idx="90305">
                  <c:v>90306</c:v>
                </c:pt>
                <c:pt idx="90306">
                  <c:v>90307</c:v>
                </c:pt>
                <c:pt idx="90307">
                  <c:v>90308</c:v>
                </c:pt>
                <c:pt idx="90308">
                  <c:v>90309</c:v>
                </c:pt>
                <c:pt idx="90309">
                  <c:v>90310</c:v>
                </c:pt>
                <c:pt idx="90310">
                  <c:v>90311</c:v>
                </c:pt>
                <c:pt idx="90311">
                  <c:v>90312</c:v>
                </c:pt>
                <c:pt idx="90312">
                  <c:v>90313</c:v>
                </c:pt>
                <c:pt idx="90313">
                  <c:v>90314</c:v>
                </c:pt>
                <c:pt idx="90314">
                  <c:v>90315</c:v>
                </c:pt>
                <c:pt idx="90315">
                  <c:v>90316</c:v>
                </c:pt>
                <c:pt idx="90316">
                  <c:v>90317</c:v>
                </c:pt>
                <c:pt idx="90317">
                  <c:v>90318</c:v>
                </c:pt>
                <c:pt idx="90318">
                  <c:v>90319</c:v>
                </c:pt>
                <c:pt idx="90319">
                  <c:v>90320</c:v>
                </c:pt>
                <c:pt idx="90320">
                  <c:v>90321</c:v>
                </c:pt>
                <c:pt idx="90321">
                  <c:v>90322</c:v>
                </c:pt>
                <c:pt idx="90322">
                  <c:v>90323</c:v>
                </c:pt>
                <c:pt idx="90323">
                  <c:v>90324</c:v>
                </c:pt>
                <c:pt idx="90324">
                  <c:v>90325</c:v>
                </c:pt>
                <c:pt idx="90325">
                  <c:v>90326</c:v>
                </c:pt>
                <c:pt idx="90326">
                  <c:v>90327</c:v>
                </c:pt>
                <c:pt idx="90327">
                  <c:v>90328</c:v>
                </c:pt>
                <c:pt idx="90328">
                  <c:v>90329</c:v>
                </c:pt>
                <c:pt idx="90329">
                  <c:v>90330</c:v>
                </c:pt>
                <c:pt idx="90330">
                  <c:v>90331</c:v>
                </c:pt>
                <c:pt idx="90331">
                  <c:v>90332</c:v>
                </c:pt>
                <c:pt idx="90332">
                  <c:v>90333</c:v>
                </c:pt>
                <c:pt idx="90333">
                  <c:v>90334</c:v>
                </c:pt>
                <c:pt idx="90334">
                  <c:v>90335</c:v>
                </c:pt>
                <c:pt idx="90335">
                  <c:v>90336</c:v>
                </c:pt>
                <c:pt idx="90336">
                  <c:v>90337</c:v>
                </c:pt>
                <c:pt idx="90337">
                  <c:v>90338</c:v>
                </c:pt>
                <c:pt idx="90338">
                  <c:v>90339</c:v>
                </c:pt>
                <c:pt idx="90339">
                  <c:v>90340</c:v>
                </c:pt>
                <c:pt idx="90340">
                  <c:v>90341</c:v>
                </c:pt>
                <c:pt idx="90341">
                  <c:v>90342</c:v>
                </c:pt>
                <c:pt idx="90342">
                  <c:v>90343</c:v>
                </c:pt>
                <c:pt idx="90343">
                  <c:v>90344</c:v>
                </c:pt>
                <c:pt idx="90344">
                  <c:v>90345</c:v>
                </c:pt>
                <c:pt idx="90345">
                  <c:v>90346</c:v>
                </c:pt>
                <c:pt idx="90346">
                  <c:v>90347</c:v>
                </c:pt>
                <c:pt idx="90347">
                  <c:v>90348</c:v>
                </c:pt>
                <c:pt idx="90348">
                  <c:v>90349</c:v>
                </c:pt>
                <c:pt idx="90349">
                  <c:v>90350</c:v>
                </c:pt>
                <c:pt idx="90350">
                  <c:v>90351</c:v>
                </c:pt>
                <c:pt idx="90351">
                  <c:v>90352</c:v>
                </c:pt>
                <c:pt idx="90352">
                  <c:v>90353</c:v>
                </c:pt>
                <c:pt idx="90353">
                  <c:v>90354</c:v>
                </c:pt>
                <c:pt idx="90354">
                  <c:v>90355</c:v>
                </c:pt>
                <c:pt idx="90355">
                  <c:v>90356</c:v>
                </c:pt>
                <c:pt idx="90356">
                  <c:v>90357</c:v>
                </c:pt>
                <c:pt idx="90357">
                  <c:v>90358</c:v>
                </c:pt>
                <c:pt idx="90358">
                  <c:v>90359</c:v>
                </c:pt>
                <c:pt idx="90359">
                  <c:v>90360</c:v>
                </c:pt>
                <c:pt idx="90360">
                  <c:v>90361</c:v>
                </c:pt>
                <c:pt idx="90361">
                  <c:v>90362</c:v>
                </c:pt>
                <c:pt idx="90362">
                  <c:v>90363</c:v>
                </c:pt>
                <c:pt idx="90363">
                  <c:v>90364</c:v>
                </c:pt>
                <c:pt idx="90364">
                  <c:v>90365</c:v>
                </c:pt>
                <c:pt idx="90365">
                  <c:v>90366</c:v>
                </c:pt>
                <c:pt idx="90366">
                  <c:v>90367</c:v>
                </c:pt>
                <c:pt idx="90367">
                  <c:v>90368</c:v>
                </c:pt>
                <c:pt idx="90368">
                  <c:v>90369</c:v>
                </c:pt>
                <c:pt idx="90369">
                  <c:v>90370</c:v>
                </c:pt>
                <c:pt idx="90370">
                  <c:v>90371</c:v>
                </c:pt>
                <c:pt idx="90371">
                  <c:v>90372</c:v>
                </c:pt>
                <c:pt idx="90372">
                  <c:v>90373</c:v>
                </c:pt>
                <c:pt idx="90373">
                  <c:v>90374</c:v>
                </c:pt>
                <c:pt idx="90374">
                  <c:v>90375</c:v>
                </c:pt>
                <c:pt idx="90375">
                  <c:v>90376</c:v>
                </c:pt>
                <c:pt idx="90376">
                  <c:v>90377</c:v>
                </c:pt>
                <c:pt idx="90377">
                  <c:v>90378</c:v>
                </c:pt>
                <c:pt idx="90378">
                  <c:v>90379</c:v>
                </c:pt>
                <c:pt idx="90379">
                  <c:v>90380</c:v>
                </c:pt>
                <c:pt idx="90380">
                  <c:v>90381</c:v>
                </c:pt>
                <c:pt idx="90381">
                  <c:v>90382</c:v>
                </c:pt>
                <c:pt idx="90382">
                  <c:v>90383</c:v>
                </c:pt>
                <c:pt idx="90383">
                  <c:v>90384</c:v>
                </c:pt>
                <c:pt idx="90384">
                  <c:v>90385</c:v>
                </c:pt>
                <c:pt idx="90385">
                  <c:v>90386</c:v>
                </c:pt>
                <c:pt idx="90386">
                  <c:v>90387</c:v>
                </c:pt>
                <c:pt idx="90387">
                  <c:v>90388</c:v>
                </c:pt>
                <c:pt idx="90388">
                  <c:v>90389</c:v>
                </c:pt>
                <c:pt idx="90389">
                  <c:v>90390</c:v>
                </c:pt>
                <c:pt idx="90390">
                  <c:v>90391</c:v>
                </c:pt>
                <c:pt idx="90391">
                  <c:v>90392</c:v>
                </c:pt>
                <c:pt idx="90392">
                  <c:v>90393</c:v>
                </c:pt>
                <c:pt idx="90393">
                  <c:v>90394</c:v>
                </c:pt>
                <c:pt idx="90394">
                  <c:v>90395</c:v>
                </c:pt>
                <c:pt idx="90395">
                  <c:v>90396</c:v>
                </c:pt>
                <c:pt idx="90396">
                  <c:v>90397</c:v>
                </c:pt>
                <c:pt idx="90397">
                  <c:v>90398</c:v>
                </c:pt>
                <c:pt idx="90398">
                  <c:v>90399</c:v>
                </c:pt>
                <c:pt idx="90399">
                  <c:v>90400</c:v>
                </c:pt>
                <c:pt idx="90400">
                  <c:v>90401</c:v>
                </c:pt>
                <c:pt idx="90401">
                  <c:v>90402</c:v>
                </c:pt>
                <c:pt idx="90402">
                  <c:v>90403</c:v>
                </c:pt>
                <c:pt idx="90403">
                  <c:v>90404</c:v>
                </c:pt>
                <c:pt idx="90404">
                  <c:v>90405</c:v>
                </c:pt>
                <c:pt idx="90405">
                  <c:v>90406</c:v>
                </c:pt>
                <c:pt idx="90406">
                  <c:v>90407</c:v>
                </c:pt>
                <c:pt idx="90407">
                  <c:v>90408</c:v>
                </c:pt>
                <c:pt idx="90408">
                  <c:v>90409</c:v>
                </c:pt>
                <c:pt idx="90409">
                  <c:v>90410</c:v>
                </c:pt>
                <c:pt idx="90410">
                  <c:v>90411</c:v>
                </c:pt>
                <c:pt idx="90411">
                  <c:v>90412</c:v>
                </c:pt>
                <c:pt idx="90412">
                  <c:v>90413</c:v>
                </c:pt>
                <c:pt idx="90413">
                  <c:v>90414</c:v>
                </c:pt>
                <c:pt idx="90414">
                  <c:v>90415</c:v>
                </c:pt>
                <c:pt idx="90415">
                  <c:v>90416</c:v>
                </c:pt>
                <c:pt idx="90416">
                  <c:v>90417</c:v>
                </c:pt>
                <c:pt idx="90417">
                  <c:v>90418</c:v>
                </c:pt>
                <c:pt idx="90418">
                  <c:v>90419</c:v>
                </c:pt>
                <c:pt idx="90419">
                  <c:v>90420</c:v>
                </c:pt>
                <c:pt idx="90420">
                  <c:v>90421</c:v>
                </c:pt>
                <c:pt idx="90421">
                  <c:v>90422</c:v>
                </c:pt>
                <c:pt idx="90422">
                  <c:v>90423</c:v>
                </c:pt>
                <c:pt idx="90423">
                  <c:v>90424</c:v>
                </c:pt>
                <c:pt idx="90424">
                  <c:v>90425</c:v>
                </c:pt>
                <c:pt idx="90425">
                  <c:v>90426</c:v>
                </c:pt>
                <c:pt idx="90426">
                  <c:v>90427</c:v>
                </c:pt>
                <c:pt idx="90427">
                  <c:v>90428</c:v>
                </c:pt>
                <c:pt idx="90428">
                  <c:v>90429</c:v>
                </c:pt>
                <c:pt idx="90429">
                  <c:v>90430</c:v>
                </c:pt>
                <c:pt idx="90430">
                  <c:v>90431</c:v>
                </c:pt>
                <c:pt idx="90431">
                  <c:v>90432</c:v>
                </c:pt>
                <c:pt idx="90432">
                  <c:v>90433</c:v>
                </c:pt>
                <c:pt idx="90433">
                  <c:v>90434</c:v>
                </c:pt>
                <c:pt idx="90434">
                  <c:v>90435</c:v>
                </c:pt>
                <c:pt idx="90435">
                  <c:v>90436</c:v>
                </c:pt>
                <c:pt idx="90436">
                  <c:v>90437</c:v>
                </c:pt>
                <c:pt idx="90437">
                  <c:v>90438</c:v>
                </c:pt>
                <c:pt idx="90438">
                  <c:v>90439</c:v>
                </c:pt>
                <c:pt idx="90439">
                  <c:v>90440</c:v>
                </c:pt>
                <c:pt idx="90440">
                  <c:v>90441</c:v>
                </c:pt>
                <c:pt idx="90441">
                  <c:v>90442</c:v>
                </c:pt>
                <c:pt idx="90442">
                  <c:v>90443</c:v>
                </c:pt>
                <c:pt idx="90443">
                  <c:v>90444</c:v>
                </c:pt>
                <c:pt idx="90444">
                  <c:v>90445</c:v>
                </c:pt>
                <c:pt idx="90445">
                  <c:v>90446</c:v>
                </c:pt>
                <c:pt idx="90446">
                  <c:v>90447</c:v>
                </c:pt>
                <c:pt idx="90447">
                  <c:v>90448</c:v>
                </c:pt>
                <c:pt idx="90448">
                  <c:v>90449</c:v>
                </c:pt>
                <c:pt idx="90449">
                  <c:v>90450</c:v>
                </c:pt>
                <c:pt idx="90450">
                  <c:v>90451</c:v>
                </c:pt>
                <c:pt idx="90451">
                  <c:v>90452</c:v>
                </c:pt>
                <c:pt idx="90452">
                  <c:v>90453</c:v>
                </c:pt>
                <c:pt idx="90453">
                  <c:v>90454</c:v>
                </c:pt>
                <c:pt idx="90454">
                  <c:v>90455</c:v>
                </c:pt>
                <c:pt idx="90455">
                  <c:v>90456</c:v>
                </c:pt>
                <c:pt idx="90456">
                  <c:v>90457</c:v>
                </c:pt>
                <c:pt idx="90457">
                  <c:v>90458</c:v>
                </c:pt>
                <c:pt idx="90458">
                  <c:v>90459</c:v>
                </c:pt>
                <c:pt idx="90459">
                  <c:v>90460</c:v>
                </c:pt>
                <c:pt idx="90460">
                  <c:v>90461</c:v>
                </c:pt>
                <c:pt idx="90461">
                  <c:v>90462</c:v>
                </c:pt>
                <c:pt idx="90462">
                  <c:v>90463</c:v>
                </c:pt>
                <c:pt idx="90463">
                  <c:v>90464</c:v>
                </c:pt>
                <c:pt idx="90464">
                  <c:v>90465</c:v>
                </c:pt>
                <c:pt idx="90465">
                  <c:v>90466</c:v>
                </c:pt>
                <c:pt idx="90466">
                  <c:v>90467</c:v>
                </c:pt>
                <c:pt idx="90467">
                  <c:v>90468</c:v>
                </c:pt>
                <c:pt idx="90468">
                  <c:v>90469</c:v>
                </c:pt>
                <c:pt idx="90469">
                  <c:v>90470</c:v>
                </c:pt>
                <c:pt idx="90470">
                  <c:v>90471</c:v>
                </c:pt>
                <c:pt idx="90471">
                  <c:v>90472</c:v>
                </c:pt>
                <c:pt idx="90472">
                  <c:v>90473</c:v>
                </c:pt>
                <c:pt idx="90473">
                  <c:v>90474</c:v>
                </c:pt>
                <c:pt idx="90474">
                  <c:v>90475</c:v>
                </c:pt>
                <c:pt idx="90475">
                  <c:v>90476</c:v>
                </c:pt>
                <c:pt idx="90476">
                  <c:v>90477</c:v>
                </c:pt>
                <c:pt idx="90477">
                  <c:v>90478</c:v>
                </c:pt>
                <c:pt idx="90478">
                  <c:v>90479</c:v>
                </c:pt>
                <c:pt idx="90479">
                  <c:v>90480</c:v>
                </c:pt>
                <c:pt idx="90480">
                  <c:v>90481</c:v>
                </c:pt>
                <c:pt idx="90481">
                  <c:v>90482</c:v>
                </c:pt>
                <c:pt idx="90482">
                  <c:v>90483</c:v>
                </c:pt>
                <c:pt idx="90483">
                  <c:v>90484</c:v>
                </c:pt>
                <c:pt idx="90484">
                  <c:v>90485</c:v>
                </c:pt>
                <c:pt idx="90485">
                  <c:v>90486</c:v>
                </c:pt>
                <c:pt idx="90486">
                  <c:v>90487</c:v>
                </c:pt>
                <c:pt idx="90487">
                  <c:v>90488</c:v>
                </c:pt>
                <c:pt idx="90488">
                  <c:v>90489</c:v>
                </c:pt>
                <c:pt idx="90489">
                  <c:v>90490</c:v>
                </c:pt>
                <c:pt idx="90490">
                  <c:v>90491</c:v>
                </c:pt>
                <c:pt idx="90491">
                  <c:v>90492</c:v>
                </c:pt>
                <c:pt idx="90492">
                  <c:v>90493</c:v>
                </c:pt>
                <c:pt idx="90493">
                  <c:v>90494</c:v>
                </c:pt>
                <c:pt idx="90494">
                  <c:v>90495</c:v>
                </c:pt>
                <c:pt idx="90495">
                  <c:v>90496</c:v>
                </c:pt>
                <c:pt idx="90496">
                  <c:v>90497</c:v>
                </c:pt>
                <c:pt idx="90497">
                  <c:v>90498</c:v>
                </c:pt>
                <c:pt idx="90498">
                  <c:v>90499</c:v>
                </c:pt>
                <c:pt idx="90499">
                  <c:v>90500</c:v>
                </c:pt>
                <c:pt idx="90500">
                  <c:v>90501</c:v>
                </c:pt>
                <c:pt idx="90501">
                  <c:v>90502</c:v>
                </c:pt>
                <c:pt idx="90502">
                  <c:v>90503</c:v>
                </c:pt>
                <c:pt idx="90503">
                  <c:v>90504</c:v>
                </c:pt>
                <c:pt idx="90504">
                  <c:v>90505</c:v>
                </c:pt>
                <c:pt idx="90505">
                  <c:v>90506</c:v>
                </c:pt>
                <c:pt idx="90506">
                  <c:v>90507</c:v>
                </c:pt>
                <c:pt idx="90507">
                  <c:v>90508</c:v>
                </c:pt>
                <c:pt idx="90508">
                  <c:v>90509</c:v>
                </c:pt>
                <c:pt idx="90509">
                  <c:v>90510</c:v>
                </c:pt>
                <c:pt idx="90510">
                  <c:v>90511</c:v>
                </c:pt>
                <c:pt idx="90511">
                  <c:v>90512</c:v>
                </c:pt>
                <c:pt idx="90512">
                  <c:v>90513</c:v>
                </c:pt>
                <c:pt idx="90513">
                  <c:v>90514</c:v>
                </c:pt>
                <c:pt idx="90514">
                  <c:v>90515</c:v>
                </c:pt>
                <c:pt idx="90515">
                  <c:v>90516</c:v>
                </c:pt>
                <c:pt idx="90516">
                  <c:v>90517</c:v>
                </c:pt>
                <c:pt idx="90517">
                  <c:v>90518</c:v>
                </c:pt>
                <c:pt idx="90518">
                  <c:v>90519</c:v>
                </c:pt>
                <c:pt idx="90519">
                  <c:v>90520</c:v>
                </c:pt>
                <c:pt idx="90520">
                  <c:v>90521</c:v>
                </c:pt>
                <c:pt idx="90521">
                  <c:v>90522</c:v>
                </c:pt>
                <c:pt idx="90522">
                  <c:v>90523</c:v>
                </c:pt>
                <c:pt idx="90523">
                  <c:v>90524</c:v>
                </c:pt>
                <c:pt idx="90524">
                  <c:v>90525</c:v>
                </c:pt>
                <c:pt idx="90525">
                  <c:v>90526</c:v>
                </c:pt>
                <c:pt idx="90526">
                  <c:v>90527</c:v>
                </c:pt>
                <c:pt idx="90527">
                  <c:v>90528</c:v>
                </c:pt>
                <c:pt idx="90528">
                  <c:v>90529</c:v>
                </c:pt>
                <c:pt idx="90529">
                  <c:v>90530</c:v>
                </c:pt>
                <c:pt idx="90530">
                  <c:v>90531</c:v>
                </c:pt>
                <c:pt idx="90531">
                  <c:v>90532</c:v>
                </c:pt>
                <c:pt idx="90532">
                  <c:v>90533</c:v>
                </c:pt>
                <c:pt idx="90533">
                  <c:v>90534</c:v>
                </c:pt>
                <c:pt idx="90534">
                  <c:v>90535</c:v>
                </c:pt>
                <c:pt idx="90535">
                  <c:v>90536</c:v>
                </c:pt>
                <c:pt idx="90536">
                  <c:v>90537</c:v>
                </c:pt>
                <c:pt idx="90537">
                  <c:v>90538</c:v>
                </c:pt>
                <c:pt idx="90538">
                  <c:v>90539</c:v>
                </c:pt>
                <c:pt idx="90539">
                  <c:v>90540</c:v>
                </c:pt>
                <c:pt idx="90540">
                  <c:v>90541</c:v>
                </c:pt>
                <c:pt idx="90541">
                  <c:v>90542</c:v>
                </c:pt>
                <c:pt idx="90542">
                  <c:v>90543</c:v>
                </c:pt>
                <c:pt idx="90543">
                  <c:v>90544</c:v>
                </c:pt>
                <c:pt idx="90544">
                  <c:v>90545</c:v>
                </c:pt>
                <c:pt idx="90545">
                  <c:v>90546</c:v>
                </c:pt>
                <c:pt idx="90546">
                  <c:v>90547</c:v>
                </c:pt>
                <c:pt idx="90547">
                  <c:v>90548</c:v>
                </c:pt>
                <c:pt idx="90548">
                  <c:v>90549</c:v>
                </c:pt>
                <c:pt idx="90549">
                  <c:v>90550</c:v>
                </c:pt>
                <c:pt idx="90550">
                  <c:v>90551</c:v>
                </c:pt>
                <c:pt idx="90551">
                  <c:v>90552</c:v>
                </c:pt>
                <c:pt idx="90552">
                  <c:v>90553</c:v>
                </c:pt>
                <c:pt idx="90553">
                  <c:v>90554</c:v>
                </c:pt>
                <c:pt idx="90554">
                  <c:v>90555</c:v>
                </c:pt>
                <c:pt idx="90555">
                  <c:v>90556</c:v>
                </c:pt>
                <c:pt idx="90556">
                  <c:v>90557</c:v>
                </c:pt>
                <c:pt idx="90557">
                  <c:v>90558</c:v>
                </c:pt>
                <c:pt idx="90558">
                  <c:v>90559</c:v>
                </c:pt>
                <c:pt idx="90559">
                  <c:v>90560</c:v>
                </c:pt>
                <c:pt idx="90560">
                  <c:v>90561</c:v>
                </c:pt>
                <c:pt idx="90561">
                  <c:v>90562</c:v>
                </c:pt>
                <c:pt idx="90562">
                  <c:v>90563</c:v>
                </c:pt>
                <c:pt idx="90563">
                  <c:v>90564</c:v>
                </c:pt>
                <c:pt idx="90564">
                  <c:v>90565</c:v>
                </c:pt>
                <c:pt idx="90565">
                  <c:v>90566</c:v>
                </c:pt>
                <c:pt idx="90566">
                  <c:v>90567</c:v>
                </c:pt>
                <c:pt idx="90567">
                  <c:v>90568</c:v>
                </c:pt>
                <c:pt idx="90568">
                  <c:v>90569</c:v>
                </c:pt>
                <c:pt idx="90569">
                  <c:v>90570</c:v>
                </c:pt>
                <c:pt idx="90570">
                  <c:v>90571</c:v>
                </c:pt>
                <c:pt idx="90571">
                  <c:v>90572</c:v>
                </c:pt>
                <c:pt idx="90572">
                  <c:v>90573</c:v>
                </c:pt>
                <c:pt idx="90573">
                  <c:v>90574</c:v>
                </c:pt>
                <c:pt idx="90574">
                  <c:v>90575</c:v>
                </c:pt>
                <c:pt idx="90575">
                  <c:v>90576</c:v>
                </c:pt>
                <c:pt idx="90576">
                  <c:v>90577</c:v>
                </c:pt>
                <c:pt idx="90577">
                  <c:v>90578</c:v>
                </c:pt>
                <c:pt idx="90578">
                  <c:v>90579</c:v>
                </c:pt>
                <c:pt idx="90579">
                  <c:v>90580</c:v>
                </c:pt>
                <c:pt idx="90580">
                  <c:v>90581</c:v>
                </c:pt>
                <c:pt idx="90581">
                  <c:v>90582</c:v>
                </c:pt>
                <c:pt idx="90582">
                  <c:v>90583</c:v>
                </c:pt>
                <c:pt idx="90583">
                  <c:v>90584</c:v>
                </c:pt>
                <c:pt idx="90584">
                  <c:v>90585</c:v>
                </c:pt>
                <c:pt idx="90585">
                  <c:v>90586</c:v>
                </c:pt>
                <c:pt idx="90586">
                  <c:v>90587</c:v>
                </c:pt>
                <c:pt idx="90587">
                  <c:v>90588</c:v>
                </c:pt>
                <c:pt idx="90588">
                  <c:v>90589</c:v>
                </c:pt>
                <c:pt idx="90589">
                  <c:v>90590</c:v>
                </c:pt>
                <c:pt idx="90590">
                  <c:v>90591</c:v>
                </c:pt>
                <c:pt idx="90591">
                  <c:v>90592</c:v>
                </c:pt>
                <c:pt idx="90592">
                  <c:v>90593</c:v>
                </c:pt>
                <c:pt idx="90593">
                  <c:v>90594</c:v>
                </c:pt>
                <c:pt idx="90594">
                  <c:v>90595</c:v>
                </c:pt>
                <c:pt idx="90595">
                  <c:v>90596</c:v>
                </c:pt>
                <c:pt idx="90596">
                  <c:v>90597</c:v>
                </c:pt>
                <c:pt idx="90597">
                  <c:v>90598</c:v>
                </c:pt>
                <c:pt idx="90598">
                  <c:v>90599</c:v>
                </c:pt>
                <c:pt idx="90599">
                  <c:v>90600</c:v>
                </c:pt>
                <c:pt idx="90600">
                  <c:v>90601</c:v>
                </c:pt>
                <c:pt idx="90601">
                  <c:v>90602</c:v>
                </c:pt>
                <c:pt idx="90602">
                  <c:v>90603</c:v>
                </c:pt>
                <c:pt idx="90603">
                  <c:v>90604</c:v>
                </c:pt>
                <c:pt idx="90604">
                  <c:v>90605</c:v>
                </c:pt>
                <c:pt idx="90605">
                  <c:v>90606</c:v>
                </c:pt>
                <c:pt idx="90606">
                  <c:v>90607</c:v>
                </c:pt>
                <c:pt idx="90607">
                  <c:v>90608</c:v>
                </c:pt>
                <c:pt idx="90608">
                  <c:v>90609</c:v>
                </c:pt>
                <c:pt idx="90609">
                  <c:v>90610</c:v>
                </c:pt>
                <c:pt idx="90610">
                  <c:v>90611</c:v>
                </c:pt>
                <c:pt idx="90611">
                  <c:v>90612</c:v>
                </c:pt>
                <c:pt idx="90612">
                  <c:v>90613</c:v>
                </c:pt>
                <c:pt idx="90613">
                  <c:v>90614</c:v>
                </c:pt>
                <c:pt idx="90614">
                  <c:v>90615</c:v>
                </c:pt>
                <c:pt idx="90615">
                  <c:v>90616</c:v>
                </c:pt>
                <c:pt idx="90616">
                  <c:v>90617</c:v>
                </c:pt>
                <c:pt idx="90617">
                  <c:v>90618</c:v>
                </c:pt>
                <c:pt idx="90618">
                  <c:v>90619</c:v>
                </c:pt>
                <c:pt idx="90619">
                  <c:v>90620</c:v>
                </c:pt>
                <c:pt idx="90620">
                  <c:v>90621</c:v>
                </c:pt>
                <c:pt idx="90621">
                  <c:v>90622</c:v>
                </c:pt>
                <c:pt idx="90622">
                  <c:v>90623</c:v>
                </c:pt>
                <c:pt idx="90623">
                  <c:v>90624</c:v>
                </c:pt>
                <c:pt idx="90624">
                  <c:v>90625</c:v>
                </c:pt>
                <c:pt idx="90625">
                  <c:v>90626</c:v>
                </c:pt>
                <c:pt idx="90626">
                  <c:v>90627</c:v>
                </c:pt>
                <c:pt idx="90627">
                  <c:v>90628</c:v>
                </c:pt>
                <c:pt idx="90628">
                  <c:v>90629</c:v>
                </c:pt>
                <c:pt idx="90629">
                  <c:v>90630</c:v>
                </c:pt>
                <c:pt idx="90630">
                  <c:v>90631</c:v>
                </c:pt>
                <c:pt idx="90631">
                  <c:v>90632</c:v>
                </c:pt>
                <c:pt idx="90632">
                  <c:v>90633</c:v>
                </c:pt>
                <c:pt idx="90633">
                  <c:v>90634</c:v>
                </c:pt>
                <c:pt idx="90634">
                  <c:v>90635</c:v>
                </c:pt>
                <c:pt idx="90635">
                  <c:v>90636</c:v>
                </c:pt>
                <c:pt idx="90636">
                  <c:v>90637</c:v>
                </c:pt>
                <c:pt idx="90637">
                  <c:v>90638</c:v>
                </c:pt>
                <c:pt idx="90638">
                  <c:v>90639</c:v>
                </c:pt>
                <c:pt idx="90639">
                  <c:v>90640</c:v>
                </c:pt>
                <c:pt idx="90640">
                  <c:v>90641</c:v>
                </c:pt>
                <c:pt idx="90641">
                  <c:v>90642</c:v>
                </c:pt>
                <c:pt idx="90642">
                  <c:v>90643</c:v>
                </c:pt>
                <c:pt idx="90643">
                  <c:v>90644</c:v>
                </c:pt>
                <c:pt idx="90644">
                  <c:v>90645</c:v>
                </c:pt>
                <c:pt idx="90645">
                  <c:v>90646</c:v>
                </c:pt>
                <c:pt idx="90646">
                  <c:v>90647</c:v>
                </c:pt>
                <c:pt idx="90647">
                  <c:v>90648</c:v>
                </c:pt>
                <c:pt idx="90648">
                  <c:v>90649</c:v>
                </c:pt>
                <c:pt idx="90649">
                  <c:v>90650</c:v>
                </c:pt>
                <c:pt idx="90650">
                  <c:v>90651</c:v>
                </c:pt>
                <c:pt idx="90651">
                  <c:v>90652</c:v>
                </c:pt>
                <c:pt idx="90652">
                  <c:v>90653</c:v>
                </c:pt>
                <c:pt idx="90653">
                  <c:v>90654</c:v>
                </c:pt>
                <c:pt idx="90654">
                  <c:v>90655</c:v>
                </c:pt>
                <c:pt idx="90655">
                  <c:v>90656</c:v>
                </c:pt>
                <c:pt idx="90656">
                  <c:v>90657</c:v>
                </c:pt>
                <c:pt idx="90657">
                  <c:v>90658</c:v>
                </c:pt>
                <c:pt idx="90658">
                  <c:v>90659</c:v>
                </c:pt>
                <c:pt idx="90659">
                  <c:v>90660</c:v>
                </c:pt>
                <c:pt idx="90660">
                  <c:v>90661</c:v>
                </c:pt>
                <c:pt idx="90661">
                  <c:v>90662</c:v>
                </c:pt>
                <c:pt idx="90662">
                  <c:v>90663</c:v>
                </c:pt>
                <c:pt idx="90663">
                  <c:v>90664</c:v>
                </c:pt>
                <c:pt idx="90664">
                  <c:v>90665</c:v>
                </c:pt>
                <c:pt idx="90665">
                  <c:v>90666</c:v>
                </c:pt>
                <c:pt idx="90666">
                  <c:v>90667</c:v>
                </c:pt>
                <c:pt idx="90667">
                  <c:v>90668</c:v>
                </c:pt>
                <c:pt idx="90668">
                  <c:v>90669</c:v>
                </c:pt>
                <c:pt idx="90669">
                  <c:v>90670</c:v>
                </c:pt>
                <c:pt idx="90670">
                  <c:v>90671</c:v>
                </c:pt>
                <c:pt idx="90671">
                  <c:v>90672</c:v>
                </c:pt>
                <c:pt idx="90672">
                  <c:v>90673</c:v>
                </c:pt>
                <c:pt idx="90673">
                  <c:v>90674</c:v>
                </c:pt>
                <c:pt idx="90674">
                  <c:v>90675</c:v>
                </c:pt>
                <c:pt idx="90675">
                  <c:v>90676</c:v>
                </c:pt>
                <c:pt idx="90676">
                  <c:v>90677</c:v>
                </c:pt>
                <c:pt idx="90677">
                  <c:v>90678</c:v>
                </c:pt>
                <c:pt idx="90678">
                  <c:v>90679</c:v>
                </c:pt>
                <c:pt idx="90679">
                  <c:v>90680</c:v>
                </c:pt>
                <c:pt idx="90680">
                  <c:v>90681</c:v>
                </c:pt>
                <c:pt idx="90681">
                  <c:v>90682</c:v>
                </c:pt>
                <c:pt idx="90682">
                  <c:v>90683</c:v>
                </c:pt>
                <c:pt idx="90683">
                  <c:v>90684</c:v>
                </c:pt>
                <c:pt idx="90684">
                  <c:v>90685</c:v>
                </c:pt>
                <c:pt idx="90685">
                  <c:v>90686</c:v>
                </c:pt>
                <c:pt idx="90686">
                  <c:v>90687</c:v>
                </c:pt>
                <c:pt idx="90687">
                  <c:v>90688</c:v>
                </c:pt>
                <c:pt idx="90688">
                  <c:v>90689</c:v>
                </c:pt>
                <c:pt idx="90689">
                  <c:v>90690</c:v>
                </c:pt>
                <c:pt idx="90690">
                  <c:v>90691</c:v>
                </c:pt>
                <c:pt idx="90691">
                  <c:v>90692</c:v>
                </c:pt>
                <c:pt idx="90692">
                  <c:v>90693</c:v>
                </c:pt>
                <c:pt idx="90693">
                  <c:v>90694</c:v>
                </c:pt>
                <c:pt idx="90694">
                  <c:v>90695</c:v>
                </c:pt>
                <c:pt idx="90695">
                  <c:v>90696</c:v>
                </c:pt>
                <c:pt idx="90696">
                  <c:v>90697</c:v>
                </c:pt>
                <c:pt idx="90697">
                  <c:v>90698</c:v>
                </c:pt>
                <c:pt idx="90698">
                  <c:v>90699</c:v>
                </c:pt>
                <c:pt idx="90699">
                  <c:v>90700</c:v>
                </c:pt>
                <c:pt idx="90700">
                  <c:v>90701</c:v>
                </c:pt>
                <c:pt idx="90701">
                  <c:v>90702</c:v>
                </c:pt>
                <c:pt idx="90702">
                  <c:v>90703</c:v>
                </c:pt>
                <c:pt idx="90703">
                  <c:v>90704</c:v>
                </c:pt>
                <c:pt idx="90704">
                  <c:v>90705</c:v>
                </c:pt>
                <c:pt idx="90705">
                  <c:v>90706</c:v>
                </c:pt>
                <c:pt idx="90706">
                  <c:v>90707</c:v>
                </c:pt>
                <c:pt idx="90707">
                  <c:v>90708</c:v>
                </c:pt>
                <c:pt idx="90708">
                  <c:v>90709</c:v>
                </c:pt>
                <c:pt idx="90709">
                  <c:v>90710</c:v>
                </c:pt>
                <c:pt idx="90710">
                  <c:v>90711</c:v>
                </c:pt>
                <c:pt idx="90711">
                  <c:v>90712</c:v>
                </c:pt>
                <c:pt idx="90712">
                  <c:v>90713</c:v>
                </c:pt>
                <c:pt idx="90713">
                  <c:v>90714</c:v>
                </c:pt>
                <c:pt idx="90714">
                  <c:v>90715</c:v>
                </c:pt>
                <c:pt idx="90715">
                  <c:v>90716</c:v>
                </c:pt>
                <c:pt idx="90716">
                  <c:v>90717</c:v>
                </c:pt>
                <c:pt idx="90717">
                  <c:v>90718</c:v>
                </c:pt>
                <c:pt idx="90718">
                  <c:v>90719</c:v>
                </c:pt>
                <c:pt idx="90719">
                  <c:v>90720</c:v>
                </c:pt>
                <c:pt idx="90720">
                  <c:v>90721</c:v>
                </c:pt>
                <c:pt idx="90721">
                  <c:v>90722</c:v>
                </c:pt>
                <c:pt idx="90722">
                  <c:v>90723</c:v>
                </c:pt>
                <c:pt idx="90723">
                  <c:v>90724</c:v>
                </c:pt>
                <c:pt idx="90724">
                  <c:v>90725</c:v>
                </c:pt>
                <c:pt idx="90725">
                  <c:v>90726</c:v>
                </c:pt>
                <c:pt idx="90726">
                  <c:v>90727</c:v>
                </c:pt>
                <c:pt idx="90727">
                  <c:v>90728</c:v>
                </c:pt>
                <c:pt idx="90728">
                  <c:v>90729</c:v>
                </c:pt>
                <c:pt idx="90729">
                  <c:v>90730</c:v>
                </c:pt>
                <c:pt idx="90730">
                  <c:v>90731</c:v>
                </c:pt>
                <c:pt idx="90731">
                  <c:v>90732</c:v>
                </c:pt>
                <c:pt idx="90732">
                  <c:v>90733</c:v>
                </c:pt>
                <c:pt idx="90733">
                  <c:v>90734</c:v>
                </c:pt>
                <c:pt idx="90734">
                  <c:v>90735</c:v>
                </c:pt>
                <c:pt idx="90735">
                  <c:v>90736</c:v>
                </c:pt>
                <c:pt idx="90736">
                  <c:v>90737</c:v>
                </c:pt>
                <c:pt idx="90737">
                  <c:v>90738</c:v>
                </c:pt>
                <c:pt idx="90738">
                  <c:v>90739</c:v>
                </c:pt>
                <c:pt idx="90739">
                  <c:v>90740</c:v>
                </c:pt>
                <c:pt idx="90740">
                  <c:v>90741</c:v>
                </c:pt>
                <c:pt idx="90741">
                  <c:v>90742</c:v>
                </c:pt>
                <c:pt idx="90742">
                  <c:v>90743</c:v>
                </c:pt>
                <c:pt idx="90743">
                  <c:v>90744</c:v>
                </c:pt>
                <c:pt idx="90744">
                  <c:v>90745</c:v>
                </c:pt>
                <c:pt idx="90745">
                  <c:v>90746</c:v>
                </c:pt>
                <c:pt idx="90746">
                  <c:v>90747</c:v>
                </c:pt>
                <c:pt idx="90747">
                  <c:v>90748</c:v>
                </c:pt>
                <c:pt idx="90748">
                  <c:v>90749</c:v>
                </c:pt>
                <c:pt idx="90749">
                  <c:v>90750</c:v>
                </c:pt>
                <c:pt idx="90750">
                  <c:v>90751</c:v>
                </c:pt>
                <c:pt idx="90751">
                  <c:v>90752</c:v>
                </c:pt>
                <c:pt idx="90752">
                  <c:v>90753</c:v>
                </c:pt>
                <c:pt idx="90753">
                  <c:v>90754</c:v>
                </c:pt>
                <c:pt idx="90754">
                  <c:v>90755</c:v>
                </c:pt>
                <c:pt idx="90755">
                  <c:v>90756</c:v>
                </c:pt>
                <c:pt idx="90756">
                  <c:v>90757</c:v>
                </c:pt>
                <c:pt idx="90757">
                  <c:v>90758</c:v>
                </c:pt>
                <c:pt idx="90758">
                  <c:v>90759</c:v>
                </c:pt>
                <c:pt idx="90759">
                  <c:v>90760</c:v>
                </c:pt>
                <c:pt idx="90760">
                  <c:v>90761</c:v>
                </c:pt>
                <c:pt idx="90761">
                  <c:v>90762</c:v>
                </c:pt>
                <c:pt idx="90762">
                  <c:v>90763</c:v>
                </c:pt>
                <c:pt idx="90763">
                  <c:v>90764</c:v>
                </c:pt>
                <c:pt idx="90764">
                  <c:v>90765</c:v>
                </c:pt>
                <c:pt idx="90765">
                  <c:v>90766</c:v>
                </c:pt>
                <c:pt idx="90766">
                  <c:v>90767</c:v>
                </c:pt>
                <c:pt idx="90767">
                  <c:v>90768</c:v>
                </c:pt>
                <c:pt idx="90768">
                  <c:v>90769</c:v>
                </c:pt>
                <c:pt idx="90769">
                  <c:v>90770</c:v>
                </c:pt>
                <c:pt idx="90770">
                  <c:v>90771</c:v>
                </c:pt>
                <c:pt idx="90771">
                  <c:v>90772</c:v>
                </c:pt>
                <c:pt idx="90772">
                  <c:v>90773</c:v>
                </c:pt>
                <c:pt idx="90773">
                  <c:v>90774</c:v>
                </c:pt>
                <c:pt idx="90774">
                  <c:v>90775</c:v>
                </c:pt>
                <c:pt idx="90775">
                  <c:v>90776</c:v>
                </c:pt>
                <c:pt idx="90776">
                  <c:v>90777</c:v>
                </c:pt>
                <c:pt idx="90777">
                  <c:v>90778</c:v>
                </c:pt>
                <c:pt idx="90778">
                  <c:v>90779</c:v>
                </c:pt>
                <c:pt idx="90779">
                  <c:v>90780</c:v>
                </c:pt>
                <c:pt idx="90780">
                  <c:v>90781</c:v>
                </c:pt>
                <c:pt idx="90781">
                  <c:v>90782</c:v>
                </c:pt>
                <c:pt idx="90782">
                  <c:v>90783</c:v>
                </c:pt>
                <c:pt idx="90783">
                  <c:v>90784</c:v>
                </c:pt>
                <c:pt idx="90784">
                  <c:v>90785</c:v>
                </c:pt>
                <c:pt idx="90785">
                  <c:v>90786</c:v>
                </c:pt>
                <c:pt idx="90786">
                  <c:v>90787</c:v>
                </c:pt>
                <c:pt idx="90787">
                  <c:v>90788</c:v>
                </c:pt>
                <c:pt idx="90788">
                  <c:v>90789</c:v>
                </c:pt>
                <c:pt idx="90789">
                  <c:v>90790</c:v>
                </c:pt>
                <c:pt idx="90790">
                  <c:v>90791</c:v>
                </c:pt>
                <c:pt idx="90791">
                  <c:v>90792</c:v>
                </c:pt>
                <c:pt idx="90792">
                  <c:v>90793</c:v>
                </c:pt>
                <c:pt idx="90793">
                  <c:v>90794</c:v>
                </c:pt>
                <c:pt idx="90794">
                  <c:v>90795</c:v>
                </c:pt>
                <c:pt idx="90795">
                  <c:v>90796</c:v>
                </c:pt>
                <c:pt idx="90796">
                  <c:v>90797</c:v>
                </c:pt>
                <c:pt idx="90797">
                  <c:v>90798</c:v>
                </c:pt>
                <c:pt idx="90798">
                  <c:v>90799</c:v>
                </c:pt>
                <c:pt idx="90799">
                  <c:v>90800</c:v>
                </c:pt>
                <c:pt idx="90800">
                  <c:v>90801</c:v>
                </c:pt>
                <c:pt idx="90801">
                  <c:v>90802</c:v>
                </c:pt>
                <c:pt idx="90802">
                  <c:v>90803</c:v>
                </c:pt>
                <c:pt idx="90803">
                  <c:v>90804</c:v>
                </c:pt>
                <c:pt idx="90804">
                  <c:v>90805</c:v>
                </c:pt>
                <c:pt idx="90805">
                  <c:v>90806</c:v>
                </c:pt>
                <c:pt idx="90806">
                  <c:v>90807</c:v>
                </c:pt>
                <c:pt idx="90807">
                  <c:v>90808</c:v>
                </c:pt>
                <c:pt idx="90808">
                  <c:v>90809</c:v>
                </c:pt>
                <c:pt idx="90809">
                  <c:v>90810</c:v>
                </c:pt>
                <c:pt idx="90810">
                  <c:v>90811</c:v>
                </c:pt>
                <c:pt idx="90811">
                  <c:v>90812</c:v>
                </c:pt>
                <c:pt idx="90812">
                  <c:v>90813</c:v>
                </c:pt>
                <c:pt idx="90813">
                  <c:v>90814</c:v>
                </c:pt>
                <c:pt idx="90814">
                  <c:v>90815</c:v>
                </c:pt>
                <c:pt idx="90815">
                  <c:v>90816</c:v>
                </c:pt>
                <c:pt idx="90816">
                  <c:v>90817</c:v>
                </c:pt>
                <c:pt idx="90817">
                  <c:v>90818</c:v>
                </c:pt>
                <c:pt idx="90818">
                  <c:v>90819</c:v>
                </c:pt>
                <c:pt idx="90819">
                  <c:v>90820</c:v>
                </c:pt>
                <c:pt idx="90820">
                  <c:v>90821</c:v>
                </c:pt>
                <c:pt idx="90821">
                  <c:v>90822</c:v>
                </c:pt>
                <c:pt idx="90822">
                  <c:v>90823</c:v>
                </c:pt>
                <c:pt idx="90823">
                  <c:v>90824</c:v>
                </c:pt>
                <c:pt idx="90824">
                  <c:v>90825</c:v>
                </c:pt>
                <c:pt idx="90825">
                  <c:v>90826</c:v>
                </c:pt>
                <c:pt idx="90826">
                  <c:v>90827</c:v>
                </c:pt>
                <c:pt idx="90827">
                  <c:v>90828</c:v>
                </c:pt>
                <c:pt idx="90828">
                  <c:v>90829</c:v>
                </c:pt>
                <c:pt idx="90829">
                  <c:v>90830</c:v>
                </c:pt>
                <c:pt idx="90830">
                  <c:v>90831</c:v>
                </c:pt>
                <c:pt idx="90831">
                  <c:v>90832</c:v>
                </c:pt>
                <c:pt idx="90832">
                  <c:v>90833</c:v>
                </c:pt>
                <c:pt idx="90833">
                  <c:v>90834</c:v>
                </c:pt>
                <c:pt idx="90834">
                  <c:v>90835</c:v>
                </c:pt>
                <c:pt idx="90835">
                  <c:v>90836</c:v>
                </c:pt>
                <c:pt idx="90836">
                  <c:v>90837</c:v>
                </c:pt>
                <c:pt idx="90837">
                  <c:v>90838</c:v>
                </c:pt>
                <c:pt idx="90838">
                  <c:v>90839</c:v>
                </c:pt>
                <c:pt idx="90839">
                  <c:v>90840</c:v>
                </c:pt>
                <c:pt idx="90840">
                  <c:v>90841</c:v>
                </c:pt>
                <c:pt idx="90841">
                  <c:v>90842</c:v>
                </c:pt>
                <c:pt idx="90842">
                  <c:v>90843</c:v>
                </c:pt>
                <c:pt idx="90843">
                  <c:v>90844</c:v>
                </c:pt>
                <c:pt idx="90844">
                  <c:v>90845</c:v>
                </c:pt>
                <c:pt idx="90845">
                  <c:v>90846</c:v>
                </c:pt>
                <c:pt idx="90846">
                  <c:v>90847</c:v>
                </c:pt>
                <c:pt idx="90847">
                  <c:v>90848</c:v>
                </c:pt>
                <c:pt idx="90848">
                  <c:v>90849</c:v>
                </c:pt>
                <c:pt idx="90849">
                  <c:v>90850</c:v>
                </c:pt>
                <c:pt idx="90850">
                  <c:v>90851</c:v>
                </c:pt>
                <c:pt idx="90851">
                  <c:v>90852</c:v>
                </c:pt>
                <c:pt idx="90852">
                  <c:v>90853</c:v>
                </c:pt>
                <c:pt idx="90853">
                  <c:v>90854</c:v>
                </c:pt>
                <c:pt idx="90854">
                  <c:v>90855</c:v>
                </c:pt>
                <c:pt idx="90855">
                  <c:v>90856</c:v>
                </c:pt>
                <c:pt idx="90856">
                  <c:v>90857</c:v>
                </c:pt>
                <c:pt idx="90857">
                  <c:v>90858</c:v>
                </c:pt>
                <c:pt idx="90858">
                  <c:v>90859</c:v>
                </c:pt>
                <c:pt idx="90859">
                  <c:v>90860</c:v>
                </c:pt>
                <c:pt idx="90860">
                  <c:v>90861</c:v>
                </c:pt>
                <c:pt idx="90861">
                  <c:v>90862</c:v>
                </c:pt>
                <c:pt idx="90862">
                  <c:v>90863</c:v>
                </c:pt>
                <c:pt idx="90863">
                  <c:v>90864</c:v>
                </c:pt>
                <c:pt idx="90864">
                  <c:v>90865</c:v>
                </c:pt>
                <c:pt idx="90865">
                  <c:v>90866</c:v>
                </c:pt>
                <c:pt idx="90866">
                  <c:v>90867</c:v>
                </c:pt>
                <c:pt idx="90867">
                  <c:v>90868</c:v>
                </c:pt>
                <c:pt idx="90868">
                  <c:v>90869</c:v>
                </c:pt>
                <c:pt idx="90869">
                  <c:v>90870</c:v>
                </c:pt>
                <c:pt idx="90870">
                  <c:v>90871</c:v>
                </c:pt>
                <c:pt idx="90871">
                  <c:v>90872</c:v>
                </c:pt>
                <c:pt idx="90872">
                  <c:v>90873</c:v>
                </c:pt>
                <c:pt idx="90873">
                  <c:v>90874</c:v>
                </c:pt>
                <c:pt idx="90874">
                  <c:v>90875</c:v>
                </c:pt>
                <c:pt idx="90875">
                  <c:v>90876</c:v>
                </c:pt>
                <c:pt idx="90876">
                  <c:v>90877</c:v>
                </c:pt>
                <c:pt idx="90877">
                  <c:v>90878</c:v>
                </c:pt>
                <c:pt idx="90878">
                  <c:v>90879</c:v>
                </c:pt>
                <c:pt idx="90879">
                  <c:v>90880</c:v>
                </c:pt>
                <c:pt idx="90880">
                  <c:v>90881</c:v>
                </c:pt>
                <c:pt idx="90881">
                  <c:v>90882</c:v>
                </c:pt>
                <c:pt idx="90882">
                  <c:v>90883</c:v>
                </c:pt>
                <c:pt idx="90883">
                  <c:v>90884</c:v>
                </c:pt>
                <c:pt idx="90884">
                  <c:v>90885</c:v>
                </c:pt>
                <c:pt idx="90885">
                  <c:v>90886</c:v>
                </c:pt>
                <c:pt idx="90886">
                  <c:v>90887</c:v>
                </c:pt>
                <c:pt idx="90887">
                  <c:v>90888</c:v>
                </c:pt>
                <c:pt idx="90888">
                  <c:v>90889</c:v>
                </c:pt>
                <c:pt idx="90889">
                  <c:v>90890</c:v>
                </c:pt>
                <c:pt idx="90890">
                  <c:v>90891</c:v>
                </c:pt>
                <c:pt idx="90891">
                  <c:v>90892</c:v>
                </c:pt>
                <c:pt idx="90892">
                  <c:v>90893</c:v>
                </c:pt>
                <c:pt idx="90893">
                  <c:v>90894</c:v>
                </c:pt>
                <c:pt idx="90894">
                  <c:v>90895</c:v>
                </c:pt>
                <c:pt idx="90895">
                  <c:v>90896</c:v>
                </c:pt>
                <c:pt idx="90896">
                  <c:v>90897</c:v>
                </c:pt>
                <c:pt idx="90897">
                  <c:v>90898</c:v>
                </c:pt>
                <c:pt idx="90898">
                  <c:v>90899</c:v>
                </c:pt>
                <c:pt idx="90899">
                  <c:v>90900</c:v>
                </c:pt>
                <c:pt idx="90900">
                  <c:v>90901</c:v>
                </c:pt>
                <c:pt idx="90901">
                  <c:v>90902</c:v>
                </c:pt>
                <c:pt idx="90902">
                  <c:v>90903</c:v>
                </c:pt>
                <c:pt idx="90903">
                  <c:v>90904</c:v>
                </c:pt>
                <c:pt idx="90904">
                  <c:v>90905</c:v>
                </c:pt>
                <c:pt idx="90905">
                  <c:v>90906</c:v>
                </c:pt>
                <c:pt idx="90906">
                  <c:v>90907</c:v>
                </c:pt>
                <c:pt idx="90907">
                  <c:v>90908</c:v>
                </c:pt>
                <c:pt idx="90908">
                  <c:v>90909</c:v>
                </c:pt>
                <c:pt idx="90909">
                  <c:v>90910</c:v>
                </c:pt>
                <c:pt idx="90910">
                  <c:v>90911</c:v>
                </c:pt>
                <c:pt idx="90911">
                  <c:v>90912</c:v>
                </c:pt>
                <c:pt idx="90912">
                  <c:v>90913</c:v>
                </c:pt>
                <c:pt idx="90913">
                  <c:v>90914</c:v>
                </c:pt>
                <c:pt idx="90914">
                  <c:v>90915</c:v>
                </c:pt>
                <c:pt idx="90915">
                  <c:v>90916</c:v>
                </c:pt>
                <c:pt idx="90916">
                  <c:v>90917</c:v>
                </c:pt>
                <c:pt idx="90917">
                  <c:v>90918</c:v>
                </c:pt>
                <c:pt idx="90918">
                  <c:v>90919</c:v>
                </c:pt>
                <c:pt idx="90919">
                  <c:v>90920</c:v>
                </c:pt>
                <c:pt idx="90920">
                  <c:v>90921</c:v>
                </c:pt>
                <c:pt idx="90921">
                  <c:v>90922</c:v>
                </c:pt>
                <c:pt idx="90922">
                  <c:v>90923</c:v>
                </c:pt>
                <c:pt idx="90923">
                  <c:v>90924</c:v>
                </c:pt>
                <c:pt idx="90924">
                  <c:v>90925</c:v>
                </c:pt>
                <c:pt idx="90925">
                  <c:v>90926</c:v>
                </c:pt>
                <c:pt idx="90926">
                  <c:v>90927</c:v>
                </c:pt>
                <c:pt idx="90927">
                  <c:v>90928</c:v>
                </c:pt>
                <c:pt idx="90928">
                  <c:v>90929</c:v>
                </c:pt>
                <c:pt idx="90929">
                  <c:v>90930</c:v>
                </c:pt>
                <c:pt idx="90930">
                  <c:v>90931</c:v>
                </c:pt>
                <c:pt idx="90931">
                  <c:v>90932</c:v>
                </c:pt>
                <c:pt idx="90932">
                  <c:v>90933</c:v>
                </c:pt>
                <c:pt idx="90933">
                  <c:v>90934</c:v>
                </c:pt>
                <c:pt idx="90934">
                  <c:v>90935</c:v>
                </c:pt>
                <c:pt idx="90935">
                  <c:v>90936</c:v>
                </c:pt>
                <c:pt idx="90936">
                  <c:v>90937</c:v>
                </c:pt>
                <c:pt idx="90937">
                  <c:v>90938</c:v>
                </c:pt>
                <c:pt idx="90938">
                  <c:v>90939</c:v>
                </c:pt>
                <c:pt idx="90939">
                  <c:v>90940</c:v>
                </c:pt>
                <c:pt idx="90940">
                  <c:v>90941</c:v>
                </c:pt>
                <c:pt idx="90941">
                  <c:v>90942</c:v>
                </c:pt>
                <c:pt idx="90942">
                  <c:v>90943</c:v>
                </c:pt>
                <c:pt idx="90943">
                  <c:v>90944</c:v>
                </c:pt>
                <c:pt idx="90944">
                  <c:v>90945</c:v>
                </c:pt>
                <c:pt idx="90945">
                  <c:v>90946</c:v>
                </c:pt>
                <c:pt idx="90946">
                  <c:v>90947</c:v>
                </c:pt>
                <c:pt idx="90947">
                  <c:v>90948</c:v>
                </c:pt>
                <c:pt idx="90948">
                  <c:v>90949</c:v>
                </c:pt>
                <c:pt idx="90949">
                  <c:v>90950</c:v>
                </c:pt>
                <c:pt idx="90950">
                  <c:v>90951</c:v>
                </c:pt>
                <c:pt idx="90951">
                  <c:v>90952</c:v>
                </c:pt>
                <c:pt idx="90952">
                  <c:v>90953</c:v>
                </c:pt>
                <c:pt idx="90953">
                  <c:v>90954</c:v>
                </c:pt>
                <c:pt idx="90954">
                  <c:v>90955</c:v>
                </c:pt>
                <c:pt idx="90955">
                  <c:v>90956</c:v>
                </c:pt>
                <c:pt idx="90956">
                  <c:v>90957</c:v>
                </c:pt>
                <c:pt idx="90957">
                  <c:v>90958</c:v>
                </c:pt>
                <c:pt idx="90958">
                  <c:v>90959</c:v>
                </c:pt>
                <c:pt idx="90959">
                  <c:v>90960</c:v>
                </c:pt>
                <c:pt idx="90960">
                  <c:v>90961</c:v>
                </c:pt>
                <c:pt idx="90961">
                  <c:v>90962</c:v>
                </c:pt>
                <c:pt idx="90962">
                  <c:v>90963</c:v>
                </c:pt>
                <c:pt idx="90963">
                  <c:v>90964</c:v>
                </c:pt>
                <c:pt idx="90964">
                  <c:v>90965</c:v>
                </c:pt>
                <c:pt idx="90965">
                  <c:v>90966</c:v>
                </c:pt>
                <c:pt idx="90966">
                  <c:v>90967</c:v>
                </c:pt>
                <c:pt idx="90967">
                  <c:v>90968</c:v>
                </c:pt>
                <c:pt idx="90968">
                  <c:v>90969</c:v>
                </c:pt>
                <c:pt idx="90969">
                  <c:v>90970</c:v>
                </c:pt>
                <c:pt idx="90970">
                  <c:v>90971</c:v>
                </c:pt>
                <c:pt idx="90971">
                  <c:v>90972</c:v>
                </c:pt>
                <c:pt idx="90972">
                  <c:v>90973</c:v>
                </c:pt>
                <c:pt idx="90973">
                  <c:v>90974</c:v>
                </c:pt>
                <c:pt idx="90974">
                  <c:v>90975</c:v>
                </c:pt>
                <c:pt idx="90975">
                  <c:v>90976</c:v>
                </c:pt>
                <c:pt idx="90976">
                  <c:v>90977</c:v>
                </c:pt>
                <c:pt idx="90977">
                  <c:v>90978</c:v>
                </c:pt>
                <c:pt idx="90978">
                  <c:v>90979</c:v>
                </c:pt>
                <c:pt idx="90979">
                  <c:v>90980</c:v>
                </c:pt>
                <c:pt idx="90980">
                  <c:v>90981</c:v>
                </c:pt>
                <c:pt idx="90981">
                  <c:v>90982</c:v>
                </c:pt>
                <c:pt idx="90982">
                  <c:v>90983</c:v>
                </c:pt>
                <c:pt idx="90983">
                  <c:v>90984</c:v>
                </c:pt>
                <c:pt idx="90984">
                  <c:v>90985</c:v>
                </c:pt>
                <c:pt idx="90985">
                  <c:v>90986</c:v>
                </c:pt>
                <c:pt idx="90986">
                  <c:v>90987</c:v>
                </c:pt>
                <c:pt idx="90987">
                  <c:v>90988</c:v>
                </c:pt>
                <c:pt idx="90988">
                  <c:v>90989</c:v>
                </c:pt>
                <c:pt idx="90989">
                  <c:v>90990</c:v>
                </c:pt>
                <c:pt idx="90990">
                  <c:v>90991</c:v>
                </c:pt>
                <c:pt idx="90991">
                  <c:v>90992</c:v>
                </c:pt>
                <c:pt idx="90992">
                  <c:v>90993</c:v>
                </c:pt>
                <c:pt idx="90993">
                  <c:v>90994</c:v>
                </c:pt>
                <c:pt idx="90994">
                  <c:v>90995</c:v>
                </c:pt>
                <c:pt idx="90995">
                  <c:v>90996</c:v>
                </c:pt>
                <c:pt idx="90996">
                  <c:v>90997</c:v>
                </c:pt>
                <c:pt idx="90997">
                  <c:v>90998</c:v>
                </c:pt>
                <c:pt idx="90998">
                  <c:v>90999</c:v>
                </c:pt>
                <c:pt idx="90999">
                  <c:v>91000</c:v>
                </c:pt>
                <c:pt idx="91000">
                  <c:v>91001</c:v>
                </c:pt>
                <c:pt idx="91001">
                  <c:v>91002</c:v>
                </c:pt>
                <c:pt idx="91002">
                  <c:v>91003</c:v>
                </c:pt>
                <c:pt idx="91003">
                  <c:v>91004</c:v>
                </c:pt>
                <c:pt idx="91004">
                  <c:v>91005</c:v>
                </c:pt>
                <c:pt idx="91005">
                  <c:v>91006</c:v>
                </c:pt>
                <c:pt idx="91006">
                  <c:v>91007</c:v>
                </c:pt>
                <c:pt idx="91007">
                  <c:v>91008</c:v>
                </c:pt>
                <c:pt idx="91008">
                  <c:v>91009</c:v>
                </c:pt>
                <c:pt idx="91009">
                  <c:v>91010</c:v>
                </c:pt>
                <c:pt idx="91010">
                  <c:v>91011</c:v>
                </c:pt>
                <c:pt idx="91011">
                  <c:v>91012</c:v>
                </c:pt>
                <c:pt idx="91012">
                  <c:v>91013</c:v>
                </c:pt>
                <c:pt idx="91013">
                  <c:v>91014</c:v>
                </c:pt>
                <c:pt idx="91014">
                  <c:v>91015</c:v>
                </c:pt>
                <c:pt idx="91015">
                  <c:v>91016</c:v>
                </c:pt>
                <c:pt idx="91016">
                  <c:v>91017</c:v>
                </c:pt>
                <c:pt idx="91017">
                  <c:v>91018</c:v>
                </c:pt>
                <c:pt idx="91018">
                  <c:v>91019</c:v>
                </c:pt>
                <c:pt idx="91019">
                  <c:v>91020</c:v>
                </c:pt>
                <c:pt idx="91020">
                  <c:v>91021</c:v>
                </c:pt>
                <c:pt idx="91021">
                  <c:v>91022</c:v>
                </c:pt>
                <c:pt idx="91022">
                  <c:v>91023</c:v>
                </c:pt>
                <c:pt idx="91023">
                  <c:v>91024</c:v>
                </c:pt>
                <c:pt idx="91024">
                  <c:v>91025</c:v>
                </c:pt>
                <c:pt idx="91025">
                  <c:v>91026</c:v>
                </c:pt>
                <c:pt idx="91026">
                  <c:v>91027</c:v>
                </c:pt>
                <c:pt idx="91027">
                  <c:v>91028</c:v>
                </c:pt>
                <c:pt idx="91028">
                  <c:v>91029</c:v>
                </c:pt>
                <c:pt idx="91029">
                  <c:v>91030</c:v>
                </c:pt>
                <c:pt idx="91030">
                  <c:v>91031</c:v>
                </c:pt>
                <c:pt idx="91031">
                  <c:v>91032</c:v>
                </c:pt>
                <c:pt idx="91032">
                  <c:v>91033</c:v>
                </c:pt>
                <c:pt idx="91033">
                  <c:v>91034</c:v>
                </c:pt>
                <c:pt idx="91034">
                  <c:v>91035</c:v>
                </c:pt>
                <c:pt idx="91035">
                  <c:v>91036</c:v>
                </c:pt>
                <c:pt idx="91036">
                  <c:v>91037</c:v>
                </c:pt>
                <c:pt idx="91037">
                  <c:v>91038</c:v>
                </c:pt>
                <c:pt idx="91038">
                  <c:v>91039</c:v>
                </c:pt>
                <c:pt idx="91039">
                  <c:v>91040</c:v>
                </c:pt>
                <c:pt idx="91040">
                  <c:v>91041</c:v>
                </c:pt>
                <c:pt idx="91041">
                  <c:v>91042</c:v>
                </c:pt>
                <c:pt idx="91042">
                  <c:v>91043</c:v>
                </c:pt>
                <c:pt idx="91043">
                  <c:v>91044</c:v>
                </c:pt>
                <c:pt idx="91044">
                  <c:v>91045</c:v>
                </c:pt>
                <c:pt idx="91045">
                  <c:v>91046</c:v>
                </c:pt>
                <c:pt idx="91046">
                  <c:v>91047</c:v>
                </c:pt>
                <c:pt idx="91047">
                  <c:v>91048</c:v>
                </c:pt>
                <c:pt idx="91048">
                  <c:v>91049</c:v>
                </c:pt>
                <c:pt idx="91049">
                  <c:v>91050</c:v>
                </c:pt>
                <c:pt idx="91050">
                  <c:v>91051</c:v>
                </c:pt>
                <c:pt idx="91051">
                  <c:v>91052</c:v>
                </c:pt>
                <c:pt idx="91052">
                  <c:v>91053</c:v>
                </c:pt>
                <c:pt idx="91053">
                  <c:v>91054</c:v>
                </c:pt>
                <c:pt idx="91054">
                  <c:v>91055</c:v>
                </c:pt>
                <c:pt idx="91055">
                  <c:v>91056</c:v>
                </c:pt>
                <c:pt idx="91056">
                  <c:v>91057</c:v>
                </c:pt>
                <c:pt idx="91057">
                  <c:v>91058</c:v>
                </c:pt>
                <c:pt idx="91058">
                  <c:v>91059</c:v>
                </c:pt>
                <c:pt idx="91059">
                  <c:v>91060</c:v>
                </c:pt>
                <c:pt idx="91060">
                  <c:v>91061</c:v>
                </c:pt>
                <c:pt idx="91061">
                  <c:v>91062</c:v>
                </c:pt>
                <c:pt idx="91062">
                  <c:v>91063</c:v>
                </c:pt>
                <c:pt idx="91063">
                  <c:v>91064</c:v>
                </c:pt>
                <c:pt idx="91064">
                  <c:v>91065</c:v>
                </c:pt>
                <c:pt idx="91065">
                  <c:v>91066</c:v>
                </c:pt>
                <c:pt idx="91066">
                  <c:v>91067</c:v>
                </c:pt>
                <c:pt idx="91067">
                  <c:v>91068</c:v>
                </c:pt>
                <c:pt idx="91068">
                  <c:v>91069</c:v>
                </c:pt>
                <c:pt idx="91069">
                  <c:v>91070</c:v>
                </c:pt>
                <c:pt idx="91070">
                  <c:v>91071</c:v>
                </c:pt>
                <c:pt idx="91071">
                  <c:v>91072</c:v>
                </c:pt>
                <c:pt idx="91072">
                  <c:v>91073</c:v>
                </c:pt>
                <c:pt idx="91073">
                  <c:v>91074</c:v>
                </c:pt>
                <c:pt idx="91074">
                  <c:v>91075</c:v>
                </c:pt>
                <c:pt idx="91075">
                  <c:v>91076</c:v>
                </c:pt>
                <c:pt idx="91076">
                  <c:v>91077</c:v>
                </c:pt>
                <c:pt idx="91077">
                  <c:v>91078</c:v>
                </c:pt>
                <c:pt idx="91078">
                  <c:v>91079</c:v>
                </c:pt>
                <c:pt idx="91079">
                  <c:v>91080</c:v>
                </c:pt>
                <c:pt idx="91080">
                  <c:v>91081</c:v>
                </c:pt>
                <c:pt idx="91081">
                  <c:v>91082</c:v>
                </c:pt>
                <c:pt idx="91082">
                  <c:v>91083</c:v>
                </c:pt>
                <c:pt idx="91083">
                  <c:v>91084</c:v>
                </c:pt>
                <c:pt idx="91084">
                  <c:v>91085</c:v>
                </c:pt>
                <c:pt idx="91085">
                  <c:v>91086</c:v>
                </c:pt>
                <c:pt idx="91086">
                  <c:v>91087</c:v>
                </c:pt>
                <c:pt idx="91087">
                  <c:v>91088</c:v>
                </c:pt>
                <c:pt idx="91088">
                  <c:v>91089</c:v>
                </c:pt>
                <c:pt idx="91089">
                  <c:v>91090</c:v>
                </c:pt>
                <c:pt idx="91090">
                  <c:v>91091</c:v>
                </c:pt>
                <c:pt idx="91091">
                  <c:v>91092</c:v>
                </c:pt>
                <c:pt idx="91092">
                  <c:v>91093</c:v>
                </c:pt>
                <c:pt idx="91093">
                  <c:v>91094</c:v>
                </c:pt>
                <c:pt idx="91094">
                  <c:v>91095</c:v>
                </c:pt>
                <c:pt idx="91095">
                  <c:v>91096</c:v>
                </c:pt>
                <c:pt idx="91096">
                  <c:v>91097</c:v>
                </c:pt>
                <c:pt idx="91097">
                  <c:v>91098</c:v>
                </c:pt>
                <c:pt idx="91098">
                  <c:v>91099</c:v>
                </c:pt>
                <c:pt idx="91099">
                  <c:v>91100</c:v>
                </c:pt>
                <c:pt idx="91100">
                  <c:v>91101</c:v>
                </c:pt>
                <c:pt idx="91101">
                  <c:v>91102</c:v>
                </c:pt>
                <c:pt idx="91102">
                  <c:v>91103</c:v>
                </c:pt>
                <c:pt idx="91103">
                  <c:v>91104</c:v>
                </c:pt>
                <c:pt idx="91104">
                  <c:v>91105</c:v>
                </c:pt>
                <c:pt idx="91105">
                  <c:v>91106</c:v>
                </c:pt>
                <c:pt idx="91106">
                  <c:v>91107</c:v>
                </c:pt>
                <c:pt idx="91107">
                  <c:v>91108</c:v>
                </c:pt>
                <c:pt idx="91108">
                  <c:v>91109</c:v>
                </c:pt>
                <c:pt idx="91109">
                  <c:v>91110</c:v>
                </c:pt>
                <c:pt idx="91110">
                  <c:v>91111</c:v>
                </c:pt>
                <c:pt idx="91111">
                  <c:v>91112</c:v>
                </c:pt>
                <c:pt idx="91112">
                  <c:v>91113</c:v>
                </c:pt>
                <c:pt idx="91113">
                  <c:v>91114</c:v>
                </c:pt>
                <c:pt idx="91114">
                  <c:v>91115</c:v>
                </c:pt>
                <c:pt idx="91115">
                  <c:v>91116</c:v>
                </c:pt>
                <c:pt idx="91116">
                  <c:v>91117</c:v>
                </c:pt>
                <c:pt idx="91117">
                  <c:v>91118</c:v>
                </c:pt>
                <c:pt idx="91118">
                  <c:v>91119</c:v>
                </c:pt>
                <c:pt idx="91119">
                  <c:v>91120</c:v>
                </c:pt>
                <c:pt idx="91120">
                  <c:v>91121</c:v>
                </c:pt>
                <c:pt idx="91121">
                  <c:v>91122</c:v>
                </c:pt>
                <c:pt idx="91122">
                  <c:v>91123</c:v>
                </c:pt>
                <c:pt idx="91123">
                  <c:v>91124</c:v>
                </c:pt>
                <c:pt idx="91124">
                  <c:v>91125</c:v>
                </c:pt>
                <c:pt idx="91125">
                  <c:v>91126</c:v>
                </c:pt>
                <c:pt idx="91126">
                  <c:v>91127</c:v>
                </c:pt>
                <c:pt idx="91127">
                  <c:v>91128</c:v>
                </c:pt>
                <c:pt idx="91128">
                  <c:v>91129</c:v>
                </c:pt>
                <c:pt idx="91129">
                  <c:v>91130</c:v>
                </c:pt>
                <c:pt idx="91130">
                  <c:v>91131</c:v>
                </c:pt>
                <c:pt idx="91131">
                  <c:v>91132</c:v>
                </c:pt>
                <c:pt idx="91132">
                  <c:v>91133</c:v>
                </c:pt>
                <c:pt idx="91133">
                  <c:v>91134</c:v>
                </c:pt>
                <c:pt idx="91134">
                  <c:v>91135</c:v>
                </c:pt>
                <c:pt idx="91135">
                  <c:v>91136</c:v>
                </c:pt>
                <c:pt idx="91136">
                  <c:v>91137</c:v>
                </c:pt>
                <c:pt idx="91137">
                  <c:v>91138</c:v>
                </c:pt>
                <c:pt idx="91138">
                  <c:v>91139</c:v>
                </c:pt>
                <c:pt idx="91139">
                  <c:v>91140</c:v>
                </c:pt>
                <c:pt idx="91140">
                  <c:v>91141</c:v>
                </c:pt>
                <c:pt idx="91141">
                  <c:v>91142</c:v>
                </c:pt>
                <c:pt idx="91142">
                  <c:v>91143</c:v>
                </c:pt>
                <c:pt idx="91143">
                  <c:v>91144</c:v>
                </c:pt>
                <c:pt idx="91144">
                  <c:v>91145</c:v>
                </c:pt>
                <c:pt idx="91145">
                  <c:v>91146</c:v>
                </c:pt>
                <c:pt idx="91146">
                  <c:v>91147</c:v>
                </c:pt>
                <c:pt idx="91147">
                  <c:v>91148</c:v>
                </c:pt>
                <c:pt idx="91148">
                  <c:v>91149</c:v>
                </c:pt>
                <c:pt idx="91149">
                  <c:v>91150</c:v>
                </c:pt>
                <c:pt idx="91150">
                  <c:v>91151</c:v>
                </c:pt>
                <c:pt idx="91151">
                  <c:v>91152</c:v>
                </c:pt>
                <c:pt idx="91152">
                  <c:v>91153</c:v>
                </c:pt>
                <c:pt idx="91153">
                  <c:v>91154</c:v>
                </c:pt>
                <c:pt idx="91154">
                  <c:v>91155</c:v>
                </c:pt>
                <c:pt idx="91155">
                  <c:v>91156</c:v>
                </c:pt>
                <c:pt idx="91156">
                  <c:v>91157</c:v>
                </c:pt>
                <c:pt idx="91157">
                  <c:v>91158</c:v>
                </c:pt>
                <c:pt idx="91158">
                  <c:v>91159</c:v>
                </c:pt>
                <c:pt idx="91159">
                  <c:v>91160</c:v>
                </c:pt>
                <c:pt idx="91160">
                  <c:v>91161</c:v>
                </c:pt>
                <c:pt idx="91161">
                  <c:v>91162</c:v>
                </c:pt>
                <c:pt idx="91162">
                  <c:v>91163</c:v>
                </c:pt>
                <c:pt idx="91163">
                  <c:v>91164</c:v>
                </c:pt>
                <c:pt idx="91164">
                  <c:v>91165</c:v>
                </c:pt>
                <c:pt idx="91165">
                  <c:v>91166</c:v>
                </c:pt>
                <c:pt idx="91166">
                  <c:v>91167</c:v>
                </c:pt>
                <c:pt idx="91167">
                  <c:v>91168</c:v>
                </c:pt>
                <c:pt idx="91168">
                  <c:v>91169</c:v>
                </c:pt>
                <c:pt idx="91169">
                  <c:v>91170</c:v>
                </c:pt>
                <c:pt idx="91170">
                  <c:v>91171</c:v>
                </c:pt>
                <c:pt idx="91171">
                  <c:v>91172</c:v>
                </c:pt>
                <c:pt idx="91172">
                  <c:v>91173</c:v>
                </c:pt>
                <c:pt idx="91173">
                  <c:v>91174</c:v>
                </c:pt>
                <c:pt idx="91174">
                  <c:v>91175</c:v>
                </c:pt>
                <c:pt idx="91175">
                  <c:v>91176</c:v>
                </c:pt>
                <c:pt idx="91176">
                  <c:v>91177</c:v>
                </c:pt>
                <c:pt idx="91177">
                  <c:v>91178</c:v>
                </c:pt>
                <c:pt idx="91178">
                  <c:v>91179</c:v>
                </c:pt>
                <c:pt idx="91179">
                  <c:v>91180</c:v>
                </c:pt>
                <c:pt idx="91180">
                  <c:v>91181</c:v>
                </c:pt>
                <c:pt idx="91181">
                  <c:v>91182</c:v>
                </c:pt>
                <c:pt idx="91182">
                  <c:v>91183</c:v>
                </c:pt>
                <c:pt idx="91183">
                  <c:v>91184</c:v>
                </c:pt>
                <c:pt idx="91184">
                  <c:v>91185</c:v>
                </c:pt>
                <c:pt idx="91185">
                  <c:v>91186</c:v>
                </c:pt>
                <c:pt idx="91186">
                  <c:v>91187</c:v>
                </c:pt>
                <c:pt idx="91187">
                  <c:v>91188</c:v>
                </c:pt>
                <c:pt idx="91188">
                  <c:v>91189</c:v>
                </c:pt>
                <c:pt idx="91189">
                  <c:v>91190</c:v>
                </c:pt>
                <c:pt idx="91190">
                  <c:v>91191</c:v>
                </c:pt>
                <c:pt idx="91191">
                  <c:v>91192</c:v>
                </c:pt>
                <c:pt idx="91192">
                  <c:v>91193</c:v>
                </c:pt>
                <c:pt idx="91193">
                  <c:v>91194</c:v>
                </c:pt>
                <c:pt idx="91194">
                  <c:v>91195</c:v>
                </c:pt>
                <c:pt idx="91195">
                  <c:v>91196</c:v>
                </c:pt>
                <c:pt idx="91196">
                  <c:v>91197</c:v>
                </c:pt>
                <c:pt idx="91197">
                  <c:v>91198</c:v>
                </c:pt>
                <c:pt idx="91198">
                  <c:v>91199</c:v>
                </c:pt>
                <c:pt idx="91199">
                  <c:v>91200</c:v>
                </c:pt>
                <c:pt idx="91200">
                  <c:v>91201</c:v>
                </c:pt>
                <c:pt idx="91201">
                  <c:v>91202</c:v>
                </c:pt>
                <c:pt idx="91202">
                  <c:v>91203</c:v>
                </c:pt>
                <c:pt idx="91203">
                  <c:v>91204</c:v>
                </c:pt>
                <c:pt idx="91204">
                  <c:v>91205</c:v>
                </c:pt>
                <c:pt idx="91205">
                  <c:v>91206</c:v>
                </c:pt>
                <c:pt idx="91206">
                  <c:v>91207</c:v>
                </c:pt>
                <c:pt idx="91207">
                  <c:v>91208</c:v>
                </c:pt>
                <c:pt idx="91208">
                  <c:v>91209</c:v>
                </c:pt>
                <c:pt idx="91209">
                  <c:v>91210</c:v>
                </c:pt>
                <c:pt idx="91210">
                  <c:v>91211</c:v>
                </c:pt>
                <c:pt idx="91211">
                  <c:v>91212</c:v>
                </c:pt>
                <c:pt idx="91212">
                  <c:v>91213</c:v>
                </c:pt>
                <c:pt idx="91213">
                  <c:v>91214</c:v>
                </c:pt>
                <c:pt idx="91214">
                  <c:v>91215</c:v>
                </c:pt>
                <c:pt idx="91215">
                  <c:v>91216</c:v>
                </c:pt>
                <c:pt idx="91216">
                  <c:v>91217</c:v>
                </c:pt>
                <c:pt idx="91217">
                  <c:v>91218</c:v>
                </c:pt>
                <c:pt idx="91218">
                  <c:v>91219</c:v>
                </c:pt>
                <c:pt idx="91219">
                  <c:v>91220</c:v>
                </c:pt>
                <c:pt idx="91220">
                  <c:v>91221</c:v>
                </c:pt>
                <c:pt idx="91221">
                  <c:v>91222</c:v>
                </c:pt>
                <c:pt idx="91222">
                  <c:v>91223</c:v>
                </c:pt>
                <c:pt idx="91223">
                  <c:v>91224</c:v>
                </c:pt>
                <c:pt idx="91224">
                  <c:v>91225</c:v>
                </c:pt>
                <c:pt idx="91225">
                  <c:v>91226</c:v>
                </c:pt>
                <c:pt idx="91226">
                  <c:v>91227</c:v>
                </c:pt>
                <c:pt idx="91227">
                  <c:v>91228</c:v>
                </c:pt>
                <c:pt idx="91228">
                  <c:v>91229</c:v>
                </c:pt>
                <c:pt idx="91229">
                  <c:v>91230</c:v>
                </c:pt>
                <c:pt idx="91230">
                  <c:v>91231</c:v>
                </c:pt>
                <c:pt idx="91231">
                  <c:v>91232</c:v>
                </c:pt>
                <c:pt idx="91232">
                  <c:v>91233</c:v>
                </c:pt>
                <c:pt idx="91233">
                  <c:v>91234</c:v>
                </c:pt>
                <c:pt idx="91234">
                  <c:v>91235</c:v>
                </c:pt>
                <c:pt idx="91235">
                  <c:v>91236</c:v>
                </c:pt>
                <c:pt idx="91236">
                  <c:v>91237</c:v>
                </c:pt>
                <c:pt idx="91237">
                  <c:v>91238</c:v>
                </c:pt>
                <c:pt idx="91238">
                  <c:v>91239</c:v>
                </c:pt>
                <c:pt idx="91239">
                  <c:v>91240</c:v>
                </c:pt>
                <c:pt idx="91240">
                  <c:v>91241</c:v>
                </c:pt>
                <c:pt idx="91241">
                  <c:v>91242</c:v>
                </c:pt>
                <c:pt idx="91242">
                  <c:v>91243</c:v>
                </c:pt>
                <c:pt idx="91243">
                  <c:v>91244</c:v>
                </c:pt>
                <c:pt idx="91244">
                  <c:v>91245</c:v>
                </c:pt>
                <c:pt idx="91245">
                  <c:v>91246</c:v>
                </c:pt>
                <c:pt idx="91246">
                  <c:v>91247</c:v>
                </c:pt>
                <c:pt idx="91247">
                  <c:v>91248</c:v>
                </c:pt>
                <c:pt idx="91248">
                  <c:v>91249</c:v>
                </c:pt>
                <c:pt idx="91249">
                  <c:v>91250</c:v>
                </c:pt>
                <c:pt idx="91250">
                  <c:v>91251</c:v>
                </c:pt>
                <c:pt idx="91251">
                  <c:v>91252</c:v>
                </c:pt>
                <c:pt idx="91252">
                  <c:v>91253</c:v>
                </c:pt>
                <c:pt idx="91253">
                  <c:v>91254</c:v>
                </c:pt>
                <c:pt idx="91254">
                  <c:v>91255</c:v>
                </c:pt>
                <c:pt idx="91255">
                  <c:v>91256</c:v>
                </c:pt>
                <c:pt idx="91256">
                  <c:v>91257</c:v>
                </c:pt>
                <c:pt idx="91257">
                  <c:v>91258</c:v>
                </c:pt>
                <c:pt idx="91258">
                  <c:v>91259</c:v>
                </c:pt>
                <c:pt idx="91259">
                  <c:v>91260</c:v>
                </c:pt>
                <c:pt idx="91260">
                  <c:v>91261</c:v>
                </c:pt>
                <c:pt idx="91261">
                  <c:v>91262</c:v>
                </c:pt>
                <c:pt idx="91262">
                  <c:v>91263</c:v>
                </c:pt>
                <c:pt idx="91263">
                  <c:v>91264</c:v>
                </c:pt>
                <c:pt idx="91264">
                  <c:v>91265</c:v>
                </c:pt>
                <c:pt idx="91265">
                  <c:v>91266</c:v>
                </c:pt>
                <c:pt idx="91266">
                  <c:v>91267</c:v>
                </c:pt>
                <c:pt idx="91267">
                  <c:v>91268</c:v>
                </c:pt>
                <c:pt idx="91268">
                  <c:v>91269</c:v>
                </c:pt>
                <c:pt idx="91269">
                  <c:v>91270</c:v>
                </c:pt>
                <c:pt idx="91270">
                  <c:v>91271</c:v>
                </c:pt>
                <c:pt idx="91271">
                  <c:v>91272</c:v>
                </c:pt>
                <c:pt idx="91272">
                  <c:v>91273</c:v>
                </c:pt>
                <c:pt idx="91273">
                  <c:v>91274</c:v>
                </c:pt>
                <c:pt idx="91274">
                  <c:v>91275</c:v>
                </c:pt>
                <c:pt idx="91275">
                  <c:v>91276</c:v>
                </c:pt>
                <c:pt idx="91276">
                  <c:v>91277</c:v>
                </c:pt>
                <c:pt idx="91277">
                  <c:v>91278</c:v>
                </c:pt>
                <c:pt idx="91278">
                  <c:v>91279</c:v>
                </c:pt>
                <c:pt idx="91279">
                  <c:v>91280</c:v>
                </c:pt>
                <c:pt idx="91280">
                  <c:v>91281</c:v>
                </c:pt>
                <c:pt idx="91281">
                  <c:v>91282</c:v>
                </c:pt>
                <c:pt idx="91282">
                  <c:v>91283</c:v>
                </c:pt>
                <c:pt idx="91283">
                  <c:v>91284</c:v>
                </c:pt>
                <c:pt idx="91284">
                  <c:v>91285</c:v>
                </c:pt>
                <c:pt idx="91285">
                  <c:v>91286</c:v>
                </c:pt>
                <c:pt idx="91286">
                  <c:v>91287</c:v>
                </c:pt>
                <c:pt idx="91287">
                  <c:v>91288</c:v>
                </c:pt>
                <c:pt idx="91288">
                  <c:v>91289</c:v>
                </c:pt>
                <c:pt idx="91289">
                  <c:v>91290</c:v>
                </c:pt>
                <c:pt idx="91290">
                  <c:v>91291</c:v>
                </c:pt>
                <c:pt idx="91291">
                  <c:v>91292</c:v>
                </c:pt>
                <c:pt idx="91292">
                  <c:v>91293</c:v>
                </c:pt>
                <c:pt idx="91293">
                  <c:v>91294</c:v>
                </c:pt>
                <c:pt idx="91294">
                  <c:v>91295</c:v>
                </c:pt>
                <c:pt idx="91295">
                  <c:v>91296</c:v>
                </c:pt>
                <c:pt idx="91296">
                  <c:v>91297</c:v>
                </c:pt>
                <c:pt idx="91297">
                  <c:v>91298</c:v>
                </c:pt>
                <c:pt idx="91298">
                  <c:v>91299</c:v>
                </c:pt>
                <c:pt idx="91299">
                  <c:v>91300</c:v>
                </c:pt>
                <c:pt idx="91300">
                  <c:v>91301</c:v>
                </c:pt>
                <c:pt idx="91301">
                  <c:v>91302</c:v>
                </c:pt>
                <c:pt idx="91302">
                  <c:v>91303</c:v>
                </c:pt>
                <c:pt idx="91303">
                  <c:v>91304</c:v>
                </c:pt>
                <c:pt idx="91304">
                  <c:v>91305</c:v>
                </c:pt>
                <c:pt idx="91305">
                  <c:v>91306</c:v>
                </c:pt>
                <c:pt idx="91306">
                  <c:v>91307</c:v>
                </c:pt>
                <c:pt idx="91307">
                  <c:v>91308</c:v>
                </c:pt>
                <c:pt idx="91308">
                  <c:v>91309</c:v>
                </c:pt>
                <c:pt idx="91309">
                  <c:v>91310</c:v>
                </c:pt>
                <c:pt idx="91310">
                  <c:v>91311</c:v>
                </c:pt>
                <c:pt idx="91311">
                  <c:v>91312</c:v>
                </c:pt>
                <c:pt idx="91312">
                  <c:v>91313</c:v>
                </c:pt>
                <c:pt idx="91313">
                  <c:v>91314</c:v>
                </c:pt>
                <c:pt idx="91314">
                  <c:v>91315</c:v>
                </c:pt>
                <c:pt idx="91315">
                  <c:v>91316</c:v>
                </c:pt>
                <c:pt idx="91316">
                  <c:v>91317</c:v>
                </c:pt>
                <c:pt idx="91317">
                  <c:v>91318</c:v>
                </c:pt>
                <c:pt idx="91318">
                  <c:v>91319</c:v>
                </c:pt>
                <c:pt idx="91319">
                  <c:v>91320</c:v>
                </c:pt>
                <c:pt idx="91320">
                  <c:v>91321</c:v>
                </c:pt>
                <c:pt idx="91321">
                  <c:v>91322</c:v>
                </c:pt>
                <c:pt idx="91322">
                  <c:v>91323</c:v>
                </c:pt>
                <c:pt idx="91323">
                  <c:v>91324</c:v>
                </c:pt>
                <c:pt idx="91324">
                  <c:v>91325</c:v>
                </c:pt>
                <c:pt idx="91325">
                  <c:v>91326</c:v>
                </c:pt>
                <c:pt idx="91326">
                  <c:v>91327</c:v>
                </c:pt>
                <c:pt idx="91327">
                  <c:v>91328</c:v>
                </c:pt>
                <c:pt idx="91328">
                  <c:v>91329</c:v>
                </c:pt>
                <c:pt idx="91329">
                  <c:v>91330</c:v>
                </c:pt>
                <c:pt idx="91330">
                  <c:v>91331</c:v>
                </c:pt>
                <c:pt idx="91331">
                  <c:v>91332</c:v>
                </c:pt>
                <c:pt idx="91332">
                  <c:v>91333</c:v>
                </c:pt>
                <c:pt idx="91333">
                  <c:v>91334</c:v>
                </c:pt>
                <c:pt idx="91334">
                  <c:v>91335</c:v>
                </c:pt>
                <c:pt idx="91335">
                  <c:v>91336</c:v>
                </c:pt>
                <c:pt idx="91336">
                  <c:v>91337</c:v>
                </c:pt>
                <c:pt idx="91337">
                  <c:v>91338</c:v>
                </c:pt>
                <c:pt idx="91338">
                  <c:v>91339</c:v>
                </c:pt>
                <c:pt idx="91339">
                  <c:v>91340</c:v>
                </c:pt>
                <c:pt idx="91340">
                  <c:v>91341</c:v>
                </c:pt>
                <c:pt idx="91341">
                  <c:v>91342</c:v>
                </c:pt>
                <c:pt idx="91342">
                  <c:v>91343</c:v>
                </c:pt>
                <c:pt idx="91343">
                  <c:v>91344</c:v>
                </c:pt>
                <c:pt idx="91344">
                  <c:v>91345</c:v>
                </c:pt>
                <c:pt idx="91345">
                  <c:v>91346</c:v>
                </c:pt>
                <c:pt idx="91346">
                  <c:v>91347</c:v>
                </c:pt>
                <c:pt idx="91347">
                  <c:v>91348</c:v>
                </c:pt>
                <c:pt idx="91348">
                  <c:v>91349</c:v>
                </c:pt>
                <c:pt idx="91349">
                  <c:v>91350</c:v>
                </c:pt>
                <c:pt idx="91350">
                  <c:v>91351</c:v>
                </c:pt>
                <c:pt idx="91351">
                  <c:v>91352</c:v>
                </c:pt>
                <c:pt idx="91352">
                  <c:v>91353</c:v>
                </c:pt>
                <c:pt idx="91353">
                  <c:v>91354</c:v>
                </c:pt>
                <c:pt idx="91354">
                  <c:v>91355</c:v>
                </c:pt>
                <c:pt idx="91355">
                  <c:v>91356</c:v>
                </c:pt>
                <c:pt idx="91356">
                  <c:v>91357</c:v>
                </c:pt>
                <c:pt idx="91357">
                  <c:v>91358</c:v>
                </c:pt>
                <c:pt idx="91358">
                  <c:v>91359</c:v>
                </c:pt>
                <c:pt idx="91359">
                  <c:v>91360</c:v>
                </c:pt>
                <c:pt idx="91360">
                  <c:v>91361</c:v>
                </c:pt>
                <c:pt idx="91361">
                  <c:v>91362</c:v>
                </c:pt>
                <c:pt idx="91362">
                  <c:v>91363</c:v>
                </c:pt>
                <c:pt idx="91363">
                  <c:v>91364</c:v>
                </c:pt>
                <c:pt idx="91364">
                  <c:v>91365</c:v>
                </c:pt>
                <c:pt idx="91365">
                  <c:v>91366</c:v>
                </c:pt>
                <c:pt idx="91366">
                  <c:v>91367</c:v>
                </c:pt>
                <c:pt idx="91367">
                  <c:v>91368</c:v>
                </c:pt>
                <c:pt idx="91368">
                  <c:v>91369</c:v>
                </c:pt>
                <c:pt idx="91369">
                  <c:v>91370</c:v>
                </c:pt>
                <c:pt idx="91370">
                  <c:v>91371</c:v>
                </c:pt>
                <c:pt idx="91371">
                  <c:v>91372</c:v>
                </c:pt>
                <c:pt idx="91372">
                  <c:v>91373</c:v>
                </c:pt>
                <c:pt idx="91373">
                  <c:v>91374</c:v>
                </c:pt>
                <c:pt idx="91374">
                  <c:v>91375</c:v>
                </c:pt>
                <c:pt idx="91375">
                  <c:v>91376</c:v>
                </c:pt>
                <c:pt idx="91376">
                  <c:v>91377</c:v>
                </c:pt>
                <c:pt idx="91377">
                  <c:v>91378</c:v>
                </c:pt>
                <c:pt idx="91378">
                  <c:v>91379</c:v>
                </c:pt>
                <c:pt idx="91379">
                  <c:v>91380</c:v>
                </c:pt>
                <c:pt idx="91380">
                  <c:v>91381</c:v>
                </c:pt>
                <c:pt idx="91381">
                  <c:v>91382</c:v>
                </c:pt>
                <c:pt idx="91382">
                  <c:v>91383</c:v>
                </c:pt>
                <c:pt idx="91383">
                  <c:v>91384</c:v>
                </c:pt>
                <c:pt idx="91384">
                  <c:v>91385</c:v>
                </c:pt>
                <c:pt idx="91385">
                  <c:v>91386</c:v>
                </c:pt>
                <c:pt idx="91386">
                  <c:v>91387</c:v>
                </c:pt>
                <c:pt idx="91387">
                  <c:v>91388</c:v>
                </c:pt>
                <c:pt idx="91388">
                  <c:v>91389</c:v>
                </c:pt>
                <c:pt idx="91389">
                  <c:v>91390</c:v>
                </c:pt>
                <c:pt idx="91390">
                  <c:v>91391</c:v>
                </c:pt>
                <c:pt idx="91391">
                  <c:v>91392</c:v>
                </c:pt>
                <c:pt idx="91392">
                  <c:v>91393</c:v>
                </c:pt>
                <c:pt idx="91393">
                  <c:v>91394</c:v>
                </c:pt>
                <c:pt idx="91394">
                  <c:v>91395</c:v>
                </c:pt>
                <c:pt idx="91395">
                  <c:v>91396</c:v>
                </c:pt>
                <c:pt idx="91396">
                  <c:v>91397</c:v>
                </c:pt>
                <c:pt idx="91397">
                  <c:v>91398</c:v>
                </c:pt>
                <c:pt idx="91398">
                  <c:v>91399</c:v>
                </c:pt>
                <c:pt idx="91399">
                  <c:v>91400</c:v>
                </c:pt>
                <c:pt idx="91400">
                  <c:v>91401</c:v>
                </c:pt>
                <c:pt idx="91401">
                  <c:v>91402</c:v>
                </c:pt>
                <c:pt idx="91402">
                  <c:v>91403</c:v>
                </c:pt>
                <c:pt idx="91403">
                  <c:v>91404</c:v>
                </c:pt>
                <c:pt idx="91404">
                  <c:v>91405</c:v>
                </c:pt>
                <c:pt idx="91405">
                  <c:v>91406</c:v>
                </c:pt>
                <c:pt idx="91406">
                  <c:v>91407</c:v>
                </c:pt>
                <c:pt idx="91407">
                  <c:v>91408</c:v>
                </c:pt>
                <c:pt idx="91408">
                  <c:v>91409</c:v>
                </c:pt>
                <c:pt idx="91409">
                  <c:v>91410</c:v>
                </c:pt>
                <c:pt idx="91410">
                  <c:v>91411</c:v>
                </c:pt>
                <c:pt idx="91411">
                  <c:v>91412</c:v>
                </c:pt>
                <c:pt idx="91412">
                  <c:v>91413</c:v>
                </c:pt>
                <c:pt idx="91413">
                  <c:v>91414</c:v>
                </c:pt>
                <c:pt idx="91414">
                  <c:v>91415</c:v>
                </c:pt>
                <c:pt idx="91415">
                  <c:v>91416</c:v>
                </c:pt>
                <c:pt idx="91416">
                  <c:v>91417</c:v>
                </c:pt>
                <c:pt idx="91417">
                  <c:v>91418</c:v>
                </c:pt>
                <c:pt idx="91418">
                  <c:v>91419</c:v>
                </c:pt>
                <c:pt idx="91419">
                  <c:v>91420</c:v>
                </c:pt>
                <c:pt idx="91420">
                  <c:v>91421</c:v>
                </c:pt>
                <c:pt idx="91421">
                  <c:v>91422</c:v>
                </c:pt>
                <c:pt idx="91422">
                  <c:v>91423</c:v>
                </c:pt>
                <c:pt idx="91423">
                  <c:v>91424</c:v>
                </c:pt>
                <c:pt idx="91424">
                  <c:v>91425</c:v>
                </c:pt>
                <c:pt idx="91425">
                  <c:v>91426</c:v>
                </c:pt>
                <c:pt idx="91426">
                  <c:v>91427</c:v>
                </c:pt>
                <c:pt idx="91427">
                  <c:v>91428</c:v>
                </c:pt>
                <c:pt idx="91428">
                  <c:v>91429</c:v>
                </c:pt>
                <c:pt idx="91429">
                  <c:v>91430</c:v>
                </c:pt>
                <c:pt idx="91430">
                  <c:v>91431</c:v>
                </c:pt>
                <c:pt idx="91431">
                  <c:v>91432</c:v>
                </c:pt>
                <c:pt idx="91432">
                  <c:v>91433</c:v>
                </c:pt>
                <c:pt idx="91433">
                  <c:v>91434</c:v>
                </c:pt>
                <c:pt idx="91434">
                  <c:v>91435</c:v>
                </c:pt>
                <c:pt idx="91435">
                  <c:v>91436</c:v>
                </c:pt>
                <c:pt idx="91436">
                  <c:v>91437</c:v>
                </c:pt>
                <c:pt idx="91437">
                  <c:v>91438</c:v>
                </c:pt>
                <c:pt idx="91438">
                  <c:v>91439</c:v>
                </c:pt>
                <c:pt idx="91439">
                  <c:v>91440</c:v>
                </c:pt>
                <c:pt idx="91440">
                  <c:v>91441</c:v>
                </c:pt>
                <c:pt idx="91441">
                  <c:v>91442</c:v>
                </c:pt>
                <c:pt idx="91442">
                  <c:v>91443</c:v>
                </c:pt>
                <c:pt idx="91443">
                  <c:v>91444</c:v>
                </c:pt>
                <c:pt idx="91444">
                  <c:v>91445</c:v>
                </c:pt>
                <c:pt idx="91445">
                  <c:v>91446</c:v>
                </c:pt>
                <c:pt idx="91446">
                  <c:v>91447</c:v>
                </c:pt>
                <c:pt idx="91447">
                  <c:v>91448</c:v>
                </c:pt>
                <c:pt idx="91448">
                  <c:v>91449</c:v>
                </c:pt>
                <c:pt idx="91449">
                  <c:v>91450</c:v>
                </c:pt>
                <c:pt idx="91450">
                  <c:v>91451</c:v>
                </c:pt>
                <c:pt idx="91451">
                  <c:v>91452</c:v>
                </c:pt>
                <c:pt idx="91452">
                  <c:v>91453</c:v>
                </c:pt>
                <c:pt idx="91453">
                  <c:v>91454</c:v>
                </c:pt>
                <c:pt idx="91454">
                  <c:v>91455</c:v>
                </c:pt>
                <c:pt idx="91455">
                  <c:v>91456</c:v>
                </c:pt>
                <c:pt idx="91456">
                  <c:v>91457</c:v>
                </c:pt>
                <c:pt idx="91457">
                  <c:v>91458</c:v>
                </c:pt>
                <c:pt idx="91458">
                  <c:v>91459</c:v>
                </c:pt>
                <c:pt idx="91459">
                  <c:v>91460</c:v>
                </c:pt>
                <c:pt idx="91460">
                  <c:v>91461</c:v>
                </c:pt>
                <c:pt idx="91461">
                  <c:v>91462</c:v>
                </c:pt>
                <c:pt idx="91462">
                  <c:v>91463</c:v>
                </c:pt>
                <c:pt idx="91463">
                  <c:v>91464</c:v>
                </c:pt>
                <c:pt idx="91464">
                  <c:v>91465</c:v>
                </c:pt>
                <c:pt idx="91465">
                  <c:v>91466</c:v>
                </c:pt>
                <c:pt idx="91466">
                  <c:v>91467</c:v>
                </c:pt>
                <c:pt idx="91467">
                  <c:v>91468</c:v>
                </c:pt>
                <c:pt idx="91468">
                  <c:v>91469</c:v>
                </c:pt>
                <c:pt idx="91469">
                  <c:v>91470</c:v>
                </c:pt>
                <c:pt idx="91470">
                  <c:v>91471</c:v>
                </c:pt>
                <c:pt idx="91471">
                  <c:v>91472</c:v>
                </c:pt>
                <c:pt idx="91472">
                  <c:v>91473</c:v>
                </c:pt>
                <c:pt idx="91473">
                  <c:v>91474</c:v>
                </c:pt>
                <c:pt idx="91474">
                  <c:v>91475</c:v>
                </c:pt>
                <c:pt idx="91475">
                  <c:v>91476</c:v>
                </c:pt>
                <c:pt idx="91476">
                  <c:v>91477</c:v>
                </c:pt>
                <c:pt idx="91477">
                  <c:v>91478</c:v>
                </c:pt>
                <c:pt idx="91478">
                  <c:v>91479</c:v>
                </c:pt>
                <c:pt idx="91479">
                  <c:v>91480</c:v>
                </c:pt>
                <c:pt idx="91480">
                  <c:v>91481</c:v>
                </c:pt>
                <c:pt idx="91481">
                  <c:v>91482</c:v>
                </c:pt>
                <c:pt idx="91482">
                  <c:v>91483</c:v>
                </c:pt>
                <c:pt idx="91483">
                  <c:v>91484</c:v>
                </c:pt>
                <c:pt idx="91484">
                  <c:v>91485</c:v>
                </c:pt>
                <c:pt idx="91485">
                  <c:v>91486</c:v>
                </c:pt>
                <c:pt idx="91486">
                  <c:v>91487</c:v>
                </c:pt>
                <c:pt idx="91487">
                  <c:v>91488</c:v>
                </c:pt>
                <c:pt idx="91488">
                  <c:v>91489</c:v>
                </c:pt>
                <c:pt idx="91489">
                  <c:v>91490</c:v>
                </c:pt>
                <c:pt idx="91490">
                  <c:v>91491</c:v>
                </c:pt>
                <c:pt idx="91491">
                  <c:v>91492</c:v>
                </c:pt>
                <c:pt idx="91492">
                  <c:v>91493</c:v>
                </c:pt>
                <c:pt idx="91493">
                  <c:v>91494</c:v>
                </c:pt>
                <c:pt idx="91494">
                  <c:v>91495</c:v>
                </c:pt>
                <c:pt idx="91495">
                  <c:v>91496</c:v>
                </c:pt>
                <c:pt idx="91496">
                  <c:v>91497</c:v>
                </c:pt>
                <c:pt idx="91497">
                  <c:v>91498</c:v>
                </c:pt>
                <c:pt idx="91498">
                  <c:v>91499</c:v>
                </c:pt>
                <c:pt idx="91499">
                  <c:v>91500</c:v>
                </c:pt>
                <c:pt idx="91500">
                  <c:v>91501</c:v>
                </c:pt>
                <c:pt idx="91501">
                  <c:v>91502</c:v>
                </c:pt>
                <c:pt idx="91502">
                  <c:v>91503</c:v>
                </c:pt>
                <c:pt idx="91503">
                  <c:v>91504</c:v>
                </c:pt>
                <c:pt idx="91504">
                  <c:v>91505</c:v>
                </c:pt>
                <c:pt idx="91505">
                  <c:v>91506</c:v>
                </c:pt>
                <c:pt idx="91506">
                  <c:v>91507</c:v>
                </c:pt>
                <c:pt idx="91507">
                  <c:v>91508</c:v>
                </c:pt>
                <c:pt idx="91508">
                  <c:v>91509</c:v>
                </c:pt>
                <c:pt idx="91509">
                  <c:v>91510</c:v>
                </c:pt>
                <c:pt idx="91510">
                  <c:v>91511</c:v>
                </c:pt>
                <c:pt idx="91511">
                  <c:v>91512</c:v>
                </c:pt>
                <c:pt idx="91512">
                  <c:v>91513</c:v>
                </c:pt>
                <c:pt idx="91513">
                  <c:v>91514</c:v>
                </c:pt>
                <c:pt idx="91514">
                  <c:v>91515</c:v>
                </c:pt>
                <c:pt idx="91515">
                  <c:v>91516</c:v>
                </c:pt>
                <c:pt idx="91516">
                  <c:v>91517</c:v>
                </c:pt>
                <c:pt idx="91517">
                  <c:v>91518</c:v>
                </c:pt>
                <c:pt idx="91518">
                  <c:v>91519</c:v>
                </c:pt>
                <c:pt idx="91519">
                  <c:v>91520</c:v>
                </c:pt>
                <c:pt idx="91520">
                  <c:v>91521</c:v>
                </c:pt>
                <c:pt idx="91521">
                  <c:v>91522</c:v>
                </c:pt>
                <c:pt idx="91522">
                  <c:v>91523</c:v>
                </c:pt>
                <c:pt idx="91523">
                  <c:v>91524</c:v>
                </c:pt>
                <c:pt idx="91524">
                  <c:v>91525</c:v>
                </c:pt>
                <c:pt idx="91525">
                  <c:v>91526</c:v>
                </c:pt>
                <c:pt idx="91526">
                  <c:v>91527</c:v>
                </c:pt>
                <c:pt idx="91527">
                  <c:v>91528</c:v>
                </c:pt>
                <c:pt idx="91528">
                  <c:v>91529</c:v>
                </c:pt>
                <c:pt idx="91529">
                  <c:v>91530</c:v>
                </c:pt>
                <c:pt idx="91530">
                  <c:v>91531</c:v>
                </c:pt>
                <c:pt idx="91531">
                  <c:v>91532</c:v>
                </c:pt>
                <c:pt idx="91532">
                  <c:v>91533</c:v>
                </c:pt>
                <c:pt idx="91533">
                  <c:v>91534</c:v>
                </c:pt>
                <c:pt idx="91534">
                  <c:v>91535</c:v>
                </c:pt>
                <c:pt idx="91535">
                  <c:v>91536</c:v>
                </c:pt>
                <c:pt idx="91536">
                  <c:v>91537</c:v>
                </c:pt>
                <c:pt idx="91537">
                  <c:v>91538</c:v>
                </c:pt>
                <c:pt idx="91538">
                  <c:v>91539</c:v>
                </c:pt>
                <c:pt idx="91539">
                  <c:v>91540</c:v>
                </c:pt>
                <c:pt idx="91540">
                  <c:v>91541</c:v>
                </c:pt>
                <c:pt idx="91541">
                  <c:v>91542</c:v>
                </c:pt>
                <c:pt idx="91542">
                  <c:v>91543</c:v>
                </c:pt>
                <c:pt idx="91543">
                  <c:v>91544</c:v>
                </c:pt>
                <c:pt idx="91544">
                  <c:v>91545</c:v>
                </c:pt>
                <c:pt idx="91545">
                  <c:v>91546</c:v>
                </c:pt>
                <c:pt idx="91546">
                  <c:v>91547</c:v>
                </c:pt>
                <c:pt idx="91547">
                  <c:v>91548</c:v>
                </c:pt>
                <c:pt idx="91548">
                  <c:v>91549</c:v>
                </c:pt>
                <c:pt idx="91549">
                  <c:v>91550</c:v>
                </c:pt>
                <c:pt idx="91550">
                  <c:v>91551</c:v>
                </c:pt>
                <c:pt idx="91551">
                  <c:v>91552</c:v>
                </c:pt>
                <c:pt idx="91552">
                  <c:v>91553</c:v>
                </c:pt>
                <c:pt idx="91553">
                  <c:v>91554</c:v>
                </c:pt>
                <c:pt idx="91554">
                  <c:v>91555</c:v>
                </c:pt>
                <c:pt idx="91555">
                  <c:v>91556</c:v>
                </c:pt>
                <c:pt idx="91556">
                  <c:v>91557</c:v>
                </c:pt>
                <c:pt idx="91557">
                  <c:v>91558</c:v>
                </c:pt>
                <c:pt idx="91558">
                  <c:v>91559</c:v>
                </c:pt>
                <c:pt idx="91559">
                  <c:v>91560</c:v>
                </c:pt>
                <c:pt idx="91560">
                  <c:v>91561</c:v>
                </c:pt>
                <c:pt idx="91561">
                  <c:v>91562</c:v>
                </c:pt>
                <c:pt idx="91562">
                  <c:v>91563</c:v>
                </c:pt>
                <c:pt idx="91563">
                  <c:v>91564</c:v>
                </c:pt>
                <c:pt idx="91564">
                  <c:v>91565</c:v>
                </c:pt>
                <c:pt idx="91565">
                  <c:v>91566</c:v>
                </c:pt>
                <c:pt idx="91566">
                  <c:v>91567</c:v>
                </c:pt>
                <c:pt idx="91567">
                  <c:v>91568</c:v>
                </c:pt>
                <c:pt idx="91568">
                  <c:v>91569</c:v>
                </c:pt>
                <c:pt idx="91569">
                  <c:v>91570</c:v>
                </c:pt>
                <c:pt idx="91570">
                  <c:v>91571</c:v>
                </c:pt>
                <c:pt idx="91571">
                  <c:v>91572</c:v>
                </c:pt>
                <c:pt idx="91572">
                  <c:v>91573</c:v>
                </c:pt>
                <c:pt idx="91573">
                  <c:v>91574</c:v>
                </c:pt>
                <c:pt idx="91574">
                  <c:v>91575</c:v>
                </c:pt>
                <c:pt idx="91575">
                  <c:v>91576</c:v>
                </c:pt>
                <c:pt idx="91576">
                  <c:v>91577</c:v>
                </c:pt>
                <c:pt idx="91577">
                  <c:v>91578</c:v>
                </c:pt>
                <c:pt idx="91578">
                  <c:v>91579</c:v>
                </c:pt>
                <c:pt idx="91579">
                  <c:v>91580</c:v>
                </c:pt>
                <c:pt idx="91580">
                  <c:v>91581</c:v>
                </c:pt>
                <c:pt idx="91581">
                  <c:v>91582</c:v>
                </c:pt>
                <c:pt idx="91582">
                  <c:v>91583</c:v>
                </c:pt>
                <c:pt idx="91583">
                  <c:v>91584</c:v>
                </c:pt>
                <c:pt idx="91584">
                  <c:v>91585</c:v>
                </c:pt>
                <c:pt idx="91585">
                  <c:v>91586</c:v>
                </c:pt>
                <c:pt idx="91586">
                  <c:v>91587</c:v>
                </c:pt>
                <c:pt idx="91587">
                  <c:v>91588</c:v>
                </c:pt>
                <c:pt idx="91588">
                  <c:v>91589</c:v>
                </c:pt>
                <c:pt idx="91589">
                  <c:v>91590</c:v>
                </c:pt>
                <c:pt idx="91590">
                  <c:v>91591</c:v>
                </c:pt>
                <c:pt idx="91591">
                  <c:v>91592</c:v>
                </c:pt>
                <c:pt idx="91592">
                  <c:v>91593</c:v>
                </c:pt>
                <c:pt idx="91593">
                  <c:v>91594</c:v>
                </c:pt>
                <c:pt idx="91594">
                  <c:v>91595</c:v>
                </c:pt>
                <c:pt idx="91595">
                  <c:v>91596</c:v>
                </c:pt>
                <c:pt idx="91596">
                  <c:v>91597</c:v>
                </c:pt>
                <c:pt idx="91597">
                  <c:v>91598</c:v>
                </c:pt>
                <c:pt idx="91598">
                  <c:v>91599</c:v>
                </c:pt>
                <c:pt idx="91599">
                  <c:v>91600</c:v>
                </c:pt>
                <c:pt idx="91600">
                  <c:v>91601</c:v>
                </c:pt>
                <c:pt idx="91601">
                  <c:v>91602</c:v>
                </c:pt>
                <c:pt idx="91602">
                  <c:v>91603</c:v>
                </c:pt>
                <c:pt idx="91603">
                  <c:v>91604</c:v>
                </c:pt>
                <c:pt idx="91604">
                  <c:v>91605</c:v>
                </c:pt>
                <c:pt idx="91605">
                  <c:v>91606</c:v>
                </c:pt>
                <c:pt idx="91606">
                  <c:v>91607</c:v>
                </c:pt>
                <c:pt idx="91607">
                  <c:v>91608</c:v>
                </c:pt>
                <c:pt idx="91608">
                  <c:v>91609</c:v>
                </c:pt>
                <c:pt idx="91609">
                  <c:v>91610</c:v>
                </c:pt>
                <c:pt idx="91610">
                  <c:v>91611</c:v>
                </c:pt>
                <c:pt idx="91611">
                  <c:v>91612</c:v>
                </c:pt>
                <c:pt idx="91612">
                  <c:v>91613</c:v>
                </c:pt>
                <c:pt idx="91613">
                  <c:v>91614</c:v>
                </c:pt>
                <c:pt idx="91614">
                  <c:v>91615</c:v>
                </c:pt>
                <c:pt idx="91615">
                  <c:v>91616</c:v>
                </c:pt>
                <c:pt idx="91616">
                  <c:v>91617</c:v>
                </c:pt>
                <c:pt idx="91617">
                  <c:v>91618</c:v>
                </c:pt>
                <c:pt idx="91618">
                  <c:v>91619</c:v>
                </c:pt>
                <c:pt idx="91619">
                  <c:v>91620</c:v>
                </c:pt>
                <c:pt idx="91620">
                  <c:v>91621</c:v>
                </c:pt>
                <c:pt idx="91621">
                  <c:v>91622</c:v>
                </c:pt>
                <c:pt idx="91622">
                  <c:v>91623</c:v>
                </c:pt>
                <c:pt idx="91623">
                  <c:v>91624</c:v>
                </c:pt>
                <c:pt idx="91624">
                  <c:v>91625</c:v>
                </c:pt>
                <c:pt idx="91625">
                  <c:v>91626</c:v>
                </c:pt>
                <c:pt idx="91626">
                  <c:v>91627</c:v>
                </c:pt>
                <c:pt idx="91627">
                  <c:v>91628</c:v>
                </c:pt>
                <c:pt idx="91628">
                  <c:v>91629</c:v>
                </c:pt>
                <c:pt idx="91629">
                  <c:v>91630</c:v>
                </c:pt>
                <c:pt idx="91630">
                  <c:v>91631</c:v>
                </c:pt>
                <c:pt idx="91631">
                  <c:v>91632</c:v>
                </c:pt>
                <c:pt idx="91632">
                  <c:v>91633</c:v>
                </c:pt>
                <c:pt idx="91633">
                  <c:v>91634</c:v>
                </c:pt>
                <c:pt idx="91634">
                  <c:v>91635</c:v>
                </c:pt>
                <c:pt idx="91635">
                  <c:v>91636</c:v>
                </c:pt>
                <c:pt idx="91636">
                  <c:v>91637</c:v>
                </c:pt>
                <c:pt idx="91637">
                  <c:v>91638</c:v>
                </c:pt>
                <c:pt idx="91638">
                  <c:v>91639</c:v>
                </c:pt>
                <c:pt idx="91639">
                  <c:v>91640</c:v>
                </c:pt>
                <c:pt idx="91640">
                  <c:v>91641</c:v>
                </c:pt>
                <c:pt idx="91641">
                  <c:v>91642</c:v>
                </c:pt>
                <c:pt idx="91642">
                  <c:v>91643</c:v>
                </c:pt>
                <c:pt idx="91643">
                  <c:v>91644</c:v>
                </c:pt>
                <c:pt idx="91644">
                  <c:v>91645</c:v>
                </c:pt>
                <c:pt idx="91645">
                  <c:v>91646</c:v>
                </c:pt>
                <c:pt idx="91646">
                  <c:v>91647</c:v>
                </c:pt>
                <c:pt idx="91647">
                  <c:v>91648</c:v>
                </c:pt>
                <c:pt idx="91648">
                  <c:v>91649</c:v>
                </c:pt>
                <c:pt idx="91649">
                  <c:v>91650</c:v>
                </c:pt>
                <c:pt idx="91650">
                  <c:v>91651</c:v>
                </c:pt>
                <c:pt idx="91651">
                  <c:v>91652</c:v>
                </c:pt>
                <c:pt idx="91652">
                  <c:v>91653</c:v>
                </c:pt>
                <c:pt idx="91653">
                  <c:v>91654</c:v>
                </c:pt>
                <c:pt idx="91654">
                  <c:v>91655</c:v>
                </c:pt>
                <c:pt idx="91655">
                  <c:v>91656</c:v>
                </c:pt>
                <c:pt idx="91656">
                  <c:v>91657</c:v>
                </c:pt>
                <c:pt idx="91657">
                  <c:v>91658</c:v>
                </c:pt>
                <c:pt idx="91658">
                  <c:v>91659</c:v>
                </c:pt>
                <c:pt idx="91659">
                  <c:v>91660</c:v>
                </c:pt>
                <c:pt idx="91660">
                  <c:v>91661</c:v>
                </c:pt>
                <c:pt idx="91661">
                  <c:v>91662</c:v>
                </c:pt>
                <c:pt idx="91662">
                  <c:v>91663</c:v>
                </c:pt>
                <c:pt idx="91663">
                  <c:v>91664</c:v>
                </c:pt>
                <c:pt idx="91664">
                  <c:v>91665</c:v>
                </c:pt>
                <c:pt idx="91665">
                  <c:v>91666</c:v>
                </c:pt>
                <c:pt idx="91666">
                  <c:v>91667</c:v>
                </c:pt>
                <c:pt idx="91667">
                  <c:v>91668</c:v>
                </c:pt>
                <c:pt idx="91668">
                  <c:v>91669</c:v>
                </c:pt>
                <c:pt idx="91669">
                  <c:v>91670</c:v>
                </c:pt>
                <c:pt idx="91670">
                  <c:v>91671</c:v>
                </c:pt>
                <c:pt idx="91671">
                  <c:v>91672</c:v>
                </c:pt>
                <c:pt idx="91672">
                  <c:v>91673</c:v>
                </c:pt>
                <c:pt idx="91673">
                  <c:v>91674</c:v>
                </c:pt>
                <c:pt idx="91674">
                  <c:v>91675</c:v>
                </c:pt>
                <c:pt idx="91675">
                  <c:v>91676</c:v>
                </c:pt>
                <c:pt idx="91676">
                  <c:v>91677</c:v>
                </c:pt>
                <c:pt idx="91677">
                  <c:v>91678</c:v>
                </c:pt>
                <c:pt idx="91678">
                  <c:v>91679</c:v>
                </c:pt>
                <c:pt idx="91679">
                  <c:v>91680</c:v>
                </c:pt>
                <c:pt idx="91680">
                  <c:v>91681</c:v>
                </c:pt>
                <c:pt idx="91681">
                  <c:v>91682</c:v>
                </c:pt>
                <c:pt idx="91682">
                  <c:v>91683</c:v>
                </c:pt>
                <c:pt idx="91683">
                  <c:v>91684</c:v>
                </c:pt>
                <c:pt idx="91684">
                  <c:v>91685</c:v>
                </c:pt>
                <c:pt idx="91685">
                  <c:v>91686</c:v>
                </c:pt>
                <c:pt idx="91686">
                  <c:v>91687</c:v>
                </c:pt>
                <c:pt idx="91687">
                  <c:v>91688</c:v>
                </c:pt>
                <c:pt idx="91688">
                  <c:v>91689</c:v>
                </c:pt>
                <c:pt idx="91689">
                  <c:v>91690</c:v>
                </c:pt>
                <c:pt idx="91690">
                  <c:v>91691</c:v>
                </c:pt>
                <c:pt idx="91691">
                  <c:v>91692</c:v>
                </c:pt>
                <c:pt idx="91692">
                  <c:v>91693</c:v>
                </c:pt>
                <c:pt idx="91693">
                  <c:v>91694</c:v>
                </c:pt>
                <c:pt idx="91694">
                  <c:v>91695</c:v>
                </c:pt>
                <c:pt idx="91695">
                  <c:v>91696</c:v>
                </c:pt>
                <c:pt idx="91696">
                  <c:v>91697</c:v>
                </c:pt>
                <c:pt idx="91697">
                  <c:v>91698</c:v>
                </c:pt>
                <c:pt idx="91698">
                  <c:v>91699</c:v>
                </c:pt>
                <c:pt idx="91699">
                  <c:v>91700</c:v>
                </c:pt>
                <c:pt idx="91700">
                  <c:v>91701</c:v>
                </c:pt>
                <c:pt idx="91701">
                  <c:v>91702</c:v>
                </c:pt>
                <c:pt idx="91702">
                  <c:v>91703</c:v>
                </c:pt>
                <c:pt idx="91703">
                  <c:v>91704</c:v>
                </c:pt>
                <c:pt idx="91704">
                  <c:v>91705</c:v>
                </c:pt>
                <c:pt idx="91705">
                  <c:v>91706</c:v>
                </c:pt>
                <c:pt idx="91706">
                  <c:v>91707</c:v>
                </c:pt>
                <c:pt idx="91707">
                  <c:v>91708</c:v>
                </c:pt>
                <c:pt idx="91708">
                  <c:v>91709</c:v>
                </c:pt>
                <c:pt idx="91709">
                  <c:v>91710</c:v>
                </c:pt>
                <c:pt idx="91710">
                  <c:v>91711</c:v>
                </c:pt>
                <c:pt idx="91711">
                  <c:v>91712</c:v>
                </c:pt>
                <c:pt idx="91712">
                  <c:v>91713</c:v>
                </c:pt>
                <c:pt idx="91713">
                  <c:v>91714</c:v>
                </c:pt>
                <c:pt idx="91714">
                  <c:v>91715</c:v>
                </c:pt>
                <c:pt idx="91715">
                  <c:v>91716</c:v>
                </c:pt>
                <c:pt idx="91716">
                  <c:v>91717</c:v>
                </c:pt>
                <c:pt idx="91717">
                  <c:v>91718</c:v>
                </c:pt>
                <c:pt idx="91718">
                  <c:v>91719</c:v>
                </c:pt>
                <c:pt idx="91719">
                  <c:v>91720</c:v>
                </c:pt>
                <c:pt idx="91720">
                  <c:v>91721</c:v>
                </c:pt>
                <c:pt idx="91721">
                  <c:v>91722</c:v>
                </c:pt>
                <c:pt idx="91722">
                  <c:v>91723</c:v>
                </c:pt>
                <c:pt idx="91723">
                  <c:v>91724</c:v>
                </c:pt>
                <c:pt idx="91724">
                  <c:v>91725</c:v>
                </c:pt>
                <c:pt idx="91725">
                  <c:v>91726</c:v>
                </c:pt>
                <c:pt idx="91726">
                  <c:v>91727</c:v>
                </c:pt>
                <c:pt idx="91727">
                  <c:v>91728</c:v>
                </c:pt>
                <c:pt idx="91728">
                  <c:v>91729</c:v>
                </c:pt>
                <c:pt idx="91729">
                  <c:v>91730</c:v>
                </c:pt>
                <c:pt idx="91730">
                  <c:v>91731</c:v>
                </c:pt>
                <c:pt idx="91731">
                  <c:v>91732</c:v>
                </c:pt>
                <c:pt idx="91732">
                  <c:v>91733</c:v>
                </c:pt>
                <c:pt idx="91733">
                  <c:v>91734</c:v>
                </c:pt>
                <c:pt idx="91734">
                  <c:v>91735</c:v>
                </c:pt>
                <c:pt idx="91735">
                  <c:v>91736</c:v>
                </c:pt>
                <c:pt idx="91736">
                  <c:v>91737</c:v>
                </c:pt>
                <c:pt idx="91737">
                  <c:v>91738</c:v>
                </c:pt>
                <c:pt idx="91738">
                  <c:v>91739</c:v>
                </c:pt>
                <c:pt idx="91739">
                  <c:v>91740</c:v>
                </c:pt>
                <c:pt idx="91740">
                  <c:v>91741</c:v>
                </c:pt>
                <c:pt idx="91741">
                  <c:v>91742</c:v>
                </c:pt>
                <c:pt idx="91742">
                  <c:v>91743</c:v>
                </c:pt>
                <c:pt idx="91743">
                  <c:v>91744</c:v>
                </c:pt>
                <c:pt idx="91744">
                  <c:v>91745</c:v>
                </c:pt>
                <c:pt idx="91745">
                  <c:v>91746</c:v>
                </c:pt>
                <c:pt idx="91746">
                  <c:v>91747</c:v>
                </c:pt>
                <c:pt idx="91747">
                  <c:v>91748</c:v>
                </c:pt>
                <c:pt idx="91748">
                  <c:v>91749</c:v>
                </c:pt>
                <c:pt idx="91749">
                  <c:v>91750</c:v>
                </c:pt>
                <c:pt idx="91750">
                  <c:v>91751</c:v>
                </c:pt>
                <c:pt idx="91751">
                  <c:v>91752</c:v>
                </c:pt>
                <c:pt idx="91752">
                  <c:v>91753</c:v>
                </c:pt>
                <c:pt idx="91753">
                  <c:v>91754</c:v>
                </c:pt>
                <c:pt idx="91754">
                  <c:v>91755</c:v>
                </c:pt>
                <c:pt idx="91755">
                  <c:v>91756</c:v>
                </c:pt>
                <c:pt idx="91756">
                  <c:v>91757</c:v>
                </c:pt>
                <c:pt idx="91757">
                  <c:v>91758</c:v>
                </c:pt>
                <c:pt idx="91758">
                  <c:v>91759</c:v>
                </c:pt>
                <c:pt idx="91759">
                  <c:v>91760</c:v>
                </c:pt>
                <c:pt idx="91760">
                  <c:v>91761</c:v>
                </c:pt>
                <c:pt idx="91761">
                  <c:v>91762</c:v>
                </c:pt>
                <c:pt idx="91762">
                  <c:v>91763</c:v>
                </c:pt>
                <c:pt idx="91763">
                  <c:v>91764</c:v>
                </c:pt>
                <c:pt idx="91764">
                  <c:v>91765</c:v>
                </c:pt>
                <c:pt idx="91765">
                  <c:v>91766</c:v>
                </c:pt>
                <c:pt idx="91766">
                  <c:v>91767</c:v>
                </c:pt>
                <c:pt idx="91767">
                  <c:v>91768</c:v>
                </c:pt>
                <c:pt idx="91768">
                  <c:v>91769</c:v>
                </c:pt>
                <c:pt idx="91769">
                  <c:v>91770</c:v>
                </c:pt>
                <c:pt idx="91770">
                  <c:v>91771</c:v>
                </c:pt>
                <c:pt idx="91771">
                  <c:v>91772</c:v>
                </c:pt>
                <c:pt idx="91772">
                  <c:v>91773</c:v>
                </c:pt>
                <c:pt idx="91773">
                  <c:v>91774</c:v>
                </c:pt>
                <c:pt idx="91774">
                  <c:v>91775</c:v>
                </c:pt>
                <c:pt idx="91775">
                  <c:v>91776</c:v>
                </c:pt>
                <c:pt idx="91776">
                  <c:v>91777</c:v>
                </c:pt>
                <c:pt idx="91777">
                  <c:v>91778</c:v>
                </c:pt>
                <c:pt idx="91778">
                  <c:v>91779</c:v>
                </c:pt>
                <c:pt idx="91779">
                  <c:v>91780</c:v>
                </c:pt>
                <c:pt idx="91780">
                  <c:v>91781</c:v>
                </c:pt>
                <c:pt idx="91781">
                  <c:v>91782</c:v>
                </c:pt>
                <c:pt idx="91782">
                  <c:v>91783</c:v>
                </c:pt>
                <c:pt idx="91783">
                  <c:v>91784</c:v>
                </c:pt>
                <c:pt idx="91784">
                  <c:v>91785</c:v>
                </c:pt>
                <c:pt idx="91785">
                  <c:v>91786</c:v>
                </c:pt>
                <c:pt idx="91786">
                  <c:v>91787</c:v>
                </c:pt>
                <c:pt idx="91787">
                  <c:v>91788</c:v>
                </c:pt>
                <c:pt idx="91788">
                  <c:v>91789</c:v>
                </c:pt>
                <c:pt idx="91789">
                  <c:v>91790</c:v>
                </c:pt>
                <c:pt idx="91790">
                  <c:v>91791</c:v>
                </c:pt>
                <c:pt idx="91791">
                  <c:v>91792</c:v>
                </c:pt>
                <c:pt idx="91792">
                  <c:v>91793</c:v>
                </c:pt>
                <c:pt idx="91793">
                  <c:v>91794</c:v>
                </c:pt>
                <c:pt idx="91794">
                  <c:v>91795</c:v>
                </c:pt>
                <c:pt idx="91795">
                  <c:v>91796</c:v>
                </c:pt>
                <c:pt idx="91796">
                  <c:v>91797</c:v>
                </c:pt>
                <c:pt idx="91797">
                  <c:v>91798</c:v>
                </c:pt>
                <c:pt idx="91798">
                  <c:v>91799</c:v>
                </c:pt>
                <c:pt idx="91799">
                  <c:v>91800</c:v>
                </c:pt>
                <c:pt idx="91800">
                  <c:v>91801</c:v>
                </c:pt>
                <c:pt idx="91801">
                  <c:v>91802</c:v>
                </c:pt>
                <c:pt idx="91802">
                  <c:v>91803</c:v>
                </c:pt>
                <c:pt idx="91803">
                  <c:v>91804</c:v>
                </c:pt>
                <c:pt idx="91804">
                  <c:v>91805</c:v>
                </c:pt>
                <c:pt idx="91805">
                  <c:v>91806</c:v>
                </c:pt>
                <c:pt idx="91806">
                  <c:v>91807</c:v>
                </c:pt>
                <c:pt idx="91807">
                  <c:v>91808</c:v>
                </c:pt>
                <c:pt idx="91808">
                  <c:v>91809</c:v>
                </c:pt>
                <c:pt idx="91809">
                  <c:v>91810</c:v>
                </c:pt>
                <c:pt idx="91810">
                  <c:v>91811</c:v>
                </c:pt>
                <c:pt idx="91811">
                  <c:v>91812</c:v>
                </c:pt>
                <c:pt idx="91812">
                  <c:v>91813</c:v>
                </c:pt>
                <c:pt idx="91813">
                  <c:v>91814</c:v>
                </c:pt>
                <c:pt idx="91814">
                  <c:v>91815</c:v>
                </c:pt>
                <c:pt idx="91815">
                  <c:v>91816</c:v>
                </c:pt>
                <c:pt idx="91816">
                  <c:v>91817</c:v>
                </c:pt>
                <c:pt idx="91817">
                  <c:v>91818</c:v>
                </c:pt>
                <c:pt idx="91818">
                  <c:v>91819</c:v>
                </c:pt>
                <c:pt idx="91819">
                  <c:v>91820</c:v>
                </c:pt>
                <c:pt idx="91820">
                  <c:v>91821</c:v>
                </c:pt>
                <c:pt idx="91821">
                  <c:v>91822</c:v>
                </c:pt>
                <c:pt idx="91822">
                  <c:v>91823</c:v>
                </c:pt>
                <c:pt idx="91823">
                  <c:v>91824</c:v>
                </c:pt>
                <c:pt idx="91824">
                  <c:v>91825</c:v>
                </c:pt>
                <c:pt idx="91825">
                  <c:v>91826</c:v>
                </c:pt>
                <c:pt idx="91826">
                  <c:v>91827</c:v>
                </c:pt>
                <c:pt idx="91827">
                  <c:v>91828</c:v>
                </c:pt>
                <c:pt idx="91828">
                  <c:v>91829</c:v>
                </c:pt>
                <c:pt idx="91829">
                  <c:v>91830</c:v>
                </c:pt>
                <c:pt idx="91830">
                  <c:v>91831</c:v>
                </c:pt>
                <c:pt idx="91831">
                  <c:v>91832</c:v>
                </c:pt>
                <c:pt idx="91832">
                  <c:v>91833</c:v>
                </c:pt>
                <c:pt idx="91833">
                  <c:v>91834</c:v>
                </c:pt>
                <c:pt idx="91834">
                  <c:v>91835</c:v>
                </c:pt>
                <c:pt idx="91835">
                  <c:v>91836</c:v>
                </c:pt>
                <c:pt idx="91836">
                  <c:v>91837</c:v>
                </c:pt>
                <c:pt idx="91837">
                  <c:v>91838</c:v>
                </c:pt>
                <c:pt idx="91838">
                  <c:v>91839</c:v>
                </c:pt>
                <c:pt idx="91839">
                  <c:v>91840</c:v>
                </c:pt>
                <c:pt idx="91840">
                  <c:v>91841</c:v>
                </c:pt>
                <c:pt idx="91841">
                  <c:v>91842</c:v>
                </c:pt>
                <c:pt idx="91842">
                  <c:v>91843</c:v>
                </c:pt>
                <c:pt idx="91843">
                  <c:v>91844</c:v>
                </c:pt>
                <c:pt idx="91844">
                  <c:v>91845</c:v>
                </c:pt>
                <c:pt idx="91845">
                  <c:v>91846</c:v>
                </c:pt>
                <c:pt idx="91846">
                  <c:v>91847</c:v>
                </c:pt>
                <c:pt idx="91847">
                  <c:v>91848</c:v>
                </c:pt>
                <c:pt idx="91848">
                  <c:v>91849</c:v>
                </c:pt>
                <c:pt idx="91849">
                  <c:v>91850</c:v>
                </c:pt>
                <c:pt idx="91850">
                  <c:v>91851</c:v>
                </c:pt>
                <c:pt idx="91851">
                  <c:v>91852</c:v>
                </c:pt>
                <c:pt idx="91852">
                  <c:v>91853</c:v>
                </c:pt>
                <c:pt idx="91853">
                  <c:v>91854</c:v>
                </c:pt>
                <c:pt idx="91854">
                  <c:v>91855</c:v>
                </c:pt>
                <c:pt idx="91855">
                  <c:v>91856</c:v>
                </c:pt>
                <c:pt idx="91856">
                  <c:v>91857</c:v>
                </c:pt>
                <c:pt idx="91857">
                  <c:v>91858</c:v>
                </c:pt>
                <c:pt idx="91858">
                  <c:v>91859</c:v>
                </c:pt>
                <c:pt idx="91859">
                  <c:v>91860</c:v>
                </c:pt>
                <c:pt idx="91860">
                  <c:v>91861</c:v>
                </c:pt>
                <c:pt idx="91861">
                  <c:v>91862</c:v>
                </c:pt>
                <c:pt idx="91862">
                  <c:v>91863</c:v>
                </c:pt>
                <c:pt idx="91863">
                  <c:v>91864</c:v>
                </c:pt>
                <c:pt idx="91864">
                  <c:v>91865</c:v>
                </c:pt>
                <c:pt idx="91865">
                  <c:v>91866</c:v>
                </c:pt>
                <c:pt idx="91866">
                  <c:v>91867</c:v>
                </c:pt>
                <c:pt idx="91867">
                  <c:v>91868</c:v>
                </c:pt>
                <c:pt idx="91868">
                  <c:v>91869</c:v>
                </c:pt>
                <c:pt idx="91869">
                  <c:v>91870</c:v>
                </c:pt>
                <c:pt idx="91870">
                  <c:v>91871</c:v>
                </c:pt>
                <c:pt idx="91871">
                  <c:v>91872</c:v>
                </c:pt>
                <c:pt idx="91872">
                  <c:v>91873</c:v>
                </c:pt>
                <c:pt idx="91873">
                  <c:v>91874</c:v>
                </c:pt>
                <c:pt idx="91874">
                  <c:v>91875</c:v>
                </c:pt>
                <c:pt idx="91875">
                  <c:v>91876</c:v>
                </c:pt>
                <c:pt idx="91876">
                  <c:v>91877</c:v>
                </c:pt>
                <c:pt idx="91877">
                  <c:v>91878</c:v>
                </c:pt>
                <c:pt idx="91878">
                  <c:v>91879</c:v>
                </c:pt>
                <c:pt idx="91879">
                  <c:v>91880</c:v>
                </c:pt>
                <c:pt idx="91880">
                  <c:v>91881</c:v>
                </c:pt>
                <c:pt idx="91881">
                  <c:v>91882</c:v>
                </c:pt>
                <c:pt idx="91882">
                  <c:v>91883</c:v>
                </c:pt>
                <c:pt idx="91883">
                  <c:v>91884</c:v>
                </c:pt>
                <c:pt idx="91884">
                  <c:v>91885</c:v>
                </c:pt>
                <c:pt idx="91885">
                  <c:v>91886</c:v>
                </c:pt>
                <c:pt idx="91886">
                  <c:v>91887</c:v>
                </c:pt>
                <c:pt idx="91887">
                  <c:v>91888</c:v>
                </c:pt>
                <c:pt idx="91888">
                  <c:v>91889</c:v>
                </c:pt>
                <c:pt idx="91889">
                  <c:v>91890</c:v>
                </c:pt>
                <c:pt idx="91890">
                  <c:v>91891</c:v>
                </c:pt>
                <c:pt idx="91891">
                  <c:v>91892</c:v>
                </c:pt>
                <c:pt idx="91892">
                  <c:v>91893</c:v>
                </c:pt>
                <c:pt idx="91893">
                  <c:v>91894</c:v>
                </c:pt>
                <c:pt idx="91894">
                  <c:v>91895</c:v>
                </c:pt>
                <c:pt idx="91895">
                  <c:v>91896</c:v>
                </c:pt>
                <c:pt idx="91896">
                  <c:v>91897</c:v>
                </c:pt>
                <c:pt idx="91897">
                  <c:v>91898</c:v>
                </c:pt>
                <c:pt idx="91898">
                  <c:v>91899</c:v>
                </c:pt>
                <c:pt idx="91899">
                  <c:v>91900</c:v>
                </c:pt>
                <c:pt idx="91900">
                  <c:v>91901</c:v>
                </c:pt>
                <c:pt idx="91901">
                  <c:v>91902</c:v>
                </c:pt>
                <c:pt idx="91902">
                  <c:v>91903</c:v>
                </c:pt>
                <c:pt idx="91903">
                  <c:v>91904</c:v>
                </c:pt>
                <c:pt idx="91904">
                  <c:v>91905</c:v>
                </c:pt>
                <c:pt idx="91905">
                  <c:v>91906</c:v>
                </c:pt>
                <c:pt idx="91906">
                  <c:v>91907</c:v>
                </c:pt>
                <c:pt idx="91907">
                  <c:v>91908</c:v>
                </c:pt>
                <c:pt idx="91908">
                  <c:v>91909</c:v>
                </c:pt>
                <c:pt idx="91909">
                  <c:v>91910</c:v>
                </c:pt>
                <c:pt idx="91910">
                  <c:v>91911</c:v>
                </c:pt>
                <c:pt idx="91911">
                  <c:v>91912</c:v>
                </c:pt>
                <c:pt idx="91912">
                  <c:v>91913</c:v>
                </c:pt>
                <c:pt idx="91913">
                  <c:v>91914</c:v>
                </c:pt>
                <c:pt idx="91914">
                  <c:v>91915</c:v>
                </c:pt>
                <c:pt idx="91915">
                  <c:v>91916</c:v>
                </c:pt>
                <c:pt idx="91916">
                  <c:v>91917</c:v>
                </c:pt>
                <c:pt idx="91917">
                  <c:v>91918</c:v>
                </c:pt>
                <c:pt idx="91918">
                  <c:v>91919</c:v>
                </c:pt>
                <c:pt idx="91919">
                  <c:v>91920</c:v>
                </c:pt>
                <c:pt idx="91920">
                  <c:v>91921</c:v>
                </c:pt>
                <c:pt idx="91921">
                  <c:v>91922</c:v>
                </c:pt>
                <c:pt idx="91922">
                  <c:v>91923</c:v>
                </c:pt>
                <c:pt idx="91923">
                  <c:v>91924</c:v>
                </c:pt>
                <c:pt idx="91924">
                  <c:v>91925</c:v>
                </c:pt>
                <c:pt idx="91925">
                  <c:v>91926</c:v>
                </c:pt>
                <c:pt idx="91926">
                  <c:v>91927</c:v>
                </c:pt>
                <c:pt idx="91927">
                  <c:v>91928</c:v>
                </c:pt>
                <c:pt idx="91928">
                  <c:v>91929</c:v>
                </c:pt>
                <c:pt idx="91929">
                  <c:v>91930</c:v>
                </c:pt>
                <c:pt idx="91930">
                  <c:v>91931</c:v>
                </c:pt>
                <c:pt idx="91931">
                  <c:v>91932</c:v>
                </c:pt>
                <c:pt idx="91932">
                  <c:v>91933</c:v>
                </c:pt>
                <c:pt idx="91933">
                  <c:v>91934</c:v>
                </c:pt>
                <c:pt idx="91934">
                  <c:v>91935</c:v>
                </c:pt>
                <c:pt idx="91935">
                  <c:v>91936</c:v>
                </c:pt>
                <c:pt idx="91936">
                  <c:v>91937</c:v>
                </c:pt>
                <c:pt idx="91937">
                  <c:v>91938</c:v>
                </c:pt>
                <c:pt idx="91938">
                  <c:v>91939</c:v>
                </c:pt>
                <c:pt idx="91939">
                  <c:v>91940</c:v>
                </c:pt>
                <c:pt idx="91940">
                  <c:v>91941</c:v>
                </c:pt>
                <c:pt idx="91941">
                  <c:v>91942</c:v>
                </c:pt>
                <c:pt idx="91942">
                  <c:v>91943</c:v>
                </c:pt>
                <c:pt idx="91943">
                  <c:v>91944</c:v>
                </c:pt>
                <c:pt idx="91944">
                  <c:v>91945</c:v>
                </c:pt>
                <c:pt idx="91945">
                  <c:v>91946</c:v>
                </c:pt>
                <c:pt idx="91946">
                  <c:v>91947</c:v>
                </c:pt>
                <c:pt idx="91947">
                  <c:v>91948</c:v>
                </c:pt>
                <c:pt idx="91948">
                  <c:v>91949</c:v>
                </c:pt>
                <c:pt idx="91949">
                  <c:v>91950</c:v>
                </c:pt>
                <c:pt idx="91950">
                  <c:v>91951</c:v>
                </c:pt>
                <c:pt idx="91951">
                  <c:v>91952</c:v>
                </c:pt>
                <c:pt idx="91952">
                  <c:v>91953</c:v>
                </c:pt>
                <c:pt idx="91953">
                  <c:v>91954</c:v>
                </c:pt>
                <c:pt idx="91954">
                  <c:v>91955</c:v>
                </c:pt>
                <c:pt idx="91955">
                  <c:v>91956</c:v>
                </c:pt>
                <c:pt idx="91956">
                  <c:v>91957</c:v>
                </c:pt>
                <c:pt idx="91957">
                  <c:v>91958</c:v>
                </c:pt>
                <c:pt idx="91958">
                  <c:v>91959</c:v>
                </c:pt>
                <c:pt idx="91959">
                  <c:v>91960</c:v>
                </c:pt>
                <c:pt idx="91960">
                  <c:v>91961</c:v>
                </c:pt>
                <c:pt idx="91961">
                  <c:v>91962</c:v>
                </c:pt>
                <c:pt idx="91962">
                  <c:v>91963</c:v>
                </c:pt>
                <c:pt idx="91963">
                  <c:v>91964</c:v>
                </c:pt>
                <c:pt idx="91964">
                  <c:v>91965</c:v>
                </c:pt>
                <c:pt idx="91965">
                  <c:v>91966</c:v>
                </c:pt>
                <c:pt idx="91966">
                  <c:v>91967</c:v>
                </c:pt>
                <c:pt idx="91967">
                  <c:v>91968</c:v>
                </c:pt>
                <c:pt idx="91968">
                  <c:v>91969</c:v>
                </c:pt>
                <c:pt idx="91969">
                  <c:v>91970</c:v>
                </c:pt>
                <c:pt idx="91970">
                  <c:v>91971</c:v>
                </c:pt>
                <c:pt idx="91971">
                  <c:v>91972</c:v>
                </c:pt>
                <c:pt idx="91972">
                  <c:v>91973</c:v>
                </c:pt>
                <c:pt idx="91973">
                  <c:v>91974</c:v>
                </c:pt>
                <c:pt idx="91974">
                  <c:v>91975</c:v>
                </c:pt>
                <c:pt idx="91975">
                  <c:v>91976</c:v>
                </c:pt>
                <c:pt idx="91976">
                  <c:v>91977</c:v>
                </c:pt>
                <c:pt idx="91977">
                  <c:v>91978</c:v>
                </c:pt>
                <c:pt idx="91978">
                  <c:v>91979</c:v>
                </c:pt>
                <c:pt idx="91979">
                  <c:v>91980</c:v>
                </c:pt>
                <c:pt idx="91980">
                  <c:v>91981</c:v>
                </c:pt>
                <c:pt idx="91981">
                  <c:v>91982</c:v>
                </c:pt>
                <c:pt idx="91982">
                  <c:v>91983</c:v>
                </c:pt>
                <c:pt idx="91983">
                  <c:v>91984</c:v>
                </c:pt>
                <c:pt idx="91984">
                  <c:v>91985</c:v>
                </c:pt>
                <c:pt idx="91985">
                  <c:v>91986</c:v>
                </c:pt>
                <c:pt idx="91986">
                  <c:v>91987</c:v>
                </c:pt>
                <c:pt idx="91987">
                  <c:v>91988</c:v>
                </c:pt>
                <c:pt idx="91988">
                  <c:v>91989</c:v>
                </c:pt>
                <c:pt idx="91989">
                  <c:v>91990</c:v>
                </c:pt>
                <c:pt idx="91990">
                  <c:v>91991</c:v>
                </c:pt>
                <c:pt idx="91991">
                  <c:v>91992</c:v>
                </c:pt>
                <c:pt idx="91992">
                  <c:v>91993</c:v>
                </c:pt>
                <c:pt idx="91993">
                  <c:v>91994</c:v>
                </c:pt>
                <c:pt idx="91994">
                  <c:v>91995</c:v>
                </c:pt>
                <c:pt idx="91995">
                  <c:v>91996</c:v>
                </c:pt>
                <c:pt idx="91996">
                  <c:v>91997</c:v>
                </c:pt>
                <c:pt idx="91997">
                  <c:v>91998</c:v>
                </c:pt>
                <c:pt idx="91998">
                  <c:v>91999</c:v>
                </c:pt>
                <c:pt idx="91999">
                  <c:v>92000</c:v>
                </c:pt>
                <c:pt idx="92000">
                  <c:v>92001</c:v>
                </c:pt>
                <c:pt idx="92001">
                  <c:v>92002</c:v>
                </c:pt>
                <c:pt idx="92002">
                  <c:v>92003</c:v>
                </c:pt>
                <c:pt idx="92003">
                  <c:v>92004</c:v>
                </c:pt>
                <c:pt idx="92004">
                  <c:v>92005</c:v>
                </c:pt>
                <c:pt idx="92005">
                  <c:v>92006</c:v>
                </c:pt>
                <c:pt idx="92006">
                  <c:v>92007</c:v>
                </c:pt>
                <c:pt idx="92007">
                  <c:v>92008</c:v>
                </c:pt>
                <c:pt idx="92008">
                  <c:v>92009</c:v>
                </c:pt>
                <c:pt idx="92009">
                  <c:v>92010</c:v>
                </c:pt>
                <c:pt idx="92010">
                  <c:v>92011</c:v>
                </c:pt>
                <c:pt idx="92011">
                  <c:v>92012</c:v>
                </c:pt>
                <c:pt idx="92012">
                  <c:v>92013</c:v>
                </c:pt>
                <c:pt idx="92013">
                  <c:v>92014</c:v>
                </c:pt>
                <c:pt idx="92014">
                  <c:v>92015</c:v>
                </c:pt>
                <c:pt idx="92015">
                  <c:v>92016</c:v>
                </c:pt>
                <c:pt idx="92016">
                  <c:v>92017</c:v>
                </c:pt>
                <c:pt idx="92017">
                  <c:v>92018</c:v>
                </c:pt>
                <c:pt idx="92018">
                  <c:v>92019</c:v>
                </c:pt>
                <c:pt idx="92019">
                  <c:v>92020</c:v>
                </c:pt>
                <c:pt idx="92020">
                  <c:v>92021</c:v>
                </c:pt>
                <c:pt idx="92021">
                  <c:v>92022</c:v>
                </c:pt>
                <c:pt idx="92022">
                  <c:v>92023</c:v>
                </c:pt>
                <c:pt idx="92023">
                  <c:v>92024</c:v>
                </c:pt>
                <c:pt idx="92024">
                  <c:v>92025</c:v>
                </c:pt>
                <c:pt idx="92025">
                  <c:v>92026</c:v>
                </c:pt>
                <c:pt idx="92026">
                  <c:v>92027</c:v>
                </c:pt>
                <c:pt idx="92027">
                  <c:v>92028</c:v>
                </c:pt>
                <c:pt idx="92028">
                  <c:v>92029</c:v>
                </c:pt>
                <c:pt idx="92029">
                  <c:v>92030</c:v>
                </c:pt>
                <c:pt idx="92030">
                  <c:v>92031</c:v>
                </c:pt>
                <c:pt idx="92031">
                  <c:v>92032</c:v>
                </c:pt>
                <c:pt idx="92032">
                  <c:v>92033</c:v>
                </c:pt>
                <c:pt idx="92033">
                  <c:v>92034</c:v>
                </c:pt>
                <c:pt idx="92034">
                  <c:v>92035</c:v>
                </c:pt>
                <c:pt idx="92035">
                  <c:v>92036</c:v>
                </c:pt>
                <c:pt idx="92036">
                  <c:v>92037</c:v>
                </c:pt>
                <c:pt idx="92037">
                  <c:v>92038</c:v>
                </c:pt>
                <c:pt idx="92038">
                  <c:v>92039</c:v>
                </c:pt>
                <c:pt idx="92039">
                  <c:v>92040</c:v>
                </c:pt>
                <c:pt idx="92040">
                  <c:v>92041</c:v>
                </c:pt>
                <c:pt idx="92041">
                  <c:v>92042</c:v>
                </c:pt>
                <c:pt idx="92042">
                  <c:v>92043</c:v>
                </c:pt>
                <c:pt idx="92043">
                  <c:v>92044</c:v>
                </c:pt>
                <c:pt idx="92044">
                  <c:v>92045</c:v>
                </c:pt>
                <c:pt idx="92045">
                  <c:v>92046</c:v>
                </c:pt>
                <c:pt idx="92046">
                  <c:v>92047</c:v>
                </c:pt>
                <c:pt idx="92047">
                  <c:v>92048</c:v>
                </c:pt>
                <c:pt idx="92048">
                  <c:v>92049</c:v>
                </c:pt>
                <c:pt idx="92049">
                  <c:v>92050</c:v>
                </c:pt>
                <c:pt idx="92050">
                  <c:v>92051</c:v>
                </c:pt>
                <c:pt idx="92051">
                  <c:v>92052</c:v>
                </c:pt>
                <c:pt idx="92052">
                  <c:v>92053</c:v>
                </c:pt>
                <c:pt idx="92053">
                  <c:v>92054</c:v>
                </c:pt>
                <c:pt idx="92054">
                  <c:v>92055</c:v>
                </c:pt>
                <c:pt idx="92055">
                  <c:v>92056</c:v>
                </c:pt>
                <c:pt idx="92056">
                  <c:v>92057</c:v>
                </c:pt>
                <c:pt idx="92057">
                  <c:v>92058</c:v>
                </c:pt>
                <c:pt idx="92058">
                  <c:v>92059</c:v>
                </c:pt>
                <c:pt idx="92059">
                  <c:v>92060</c:v>
                </c:pt>
                <c:pt idx="92060">
                  <c:v>92061</c:v>
                </c:pt>
                <c:pt idx="92061">
                  <c:v>92062</c:v>
                </c:pt>
                <c:pt idx="92062">
                  <c:v>92063</c:v>
                </c:pt>
                <c:pt idx="92063">
                  <c:v>92064</c:v>
                </c:pt>
                <c:pt idx="92064">
                  <c:v>92065</c:v>
                </c:pt>
                <c:pt idx="92065">
                  <c:v>92066</c:v>
                </c:pt>
                <c:pt idx="92066">
                  <c:v>92067</c:v>
                </c:pt>
                <c:pt idx="92067">
                  <c:v>92068</c:v>
                </c:pt>
                <c:pt idx="92068">
                  <c:v>92069</c:v>
                </c:pt>
                <c:pt idx="92069">
                  <c:v>92070</c:v>
                </c:pt>
                <c:pt idx="92070">
                  <c:v>92071</c:v>
                </c:pt>
                <c:pt idx="92071">
                  <c:v>92072</c:v>
                </c:pt>
                <c:pt idx="92072">
                  <c:v>92073</c:v>
                </c:pt>
                <c:pt idx="92073">
                  <c:v>92074</c:v>
                </c:pt>
                <c:pt idx="92074">
                  <c:v>92075</c:v>
                </c:pt>
                <c:pt idx="92075">
                  <c:v>92076</c:v>
                </c:pt>
                <c:pt idx="92076">
                  <c:v>92077</c:v>
                </c:pt>
                <c:pt idx="92077">
                  <c:v>92078</c:v>
                </c:pt>
                <c:pt idx="92078">
                  <c:v>92079</c:v>
                </c:pt>
                <c:pt idx="92079">
                  <c:v>92080</c:v>
                </c:pt>
                <c:pt idx="92080">
                  <c:v>92081</c:v>
                </c:pt>
                <c:pt idx="92081">
                  <c:v>92082</c:v>
                </c:pt>
                <c:pt idx="92082">
                  <c:v>92083</c:v>
                </c:pt>
                <c:pt idx="92083">
                  <c:v>92084</c:v>
                </c:pt>
                <c:pt idx="92084">
                  <c:v>92085</c:v>
                </c:pt>
                <c:pt idx="92085">
                  <c:v>92086</c:v>
                </c:pt>
                <c:pt idx="92086">
                  <c:v>92087</c:v>
                </c:pt>
                <c:pt idx="92087">
                  <c:v>92088</c:v>
                </c:pt>
                <c:pt idx="92088">
                  <c:v>92089</c:v>
                </c:pt>
                <c:pt idx="92089">
                  <c:v>92090</c:v>
                </c:pt>
                <c:pt idx="92090">
                  <c:v>92091</c:v>
                </c:pt>
                <c:pt idx="92091">
                  <c:v>92092</c:v>
                </c:pt>
                <c:pt idx="92092">
                  <c:v>92093</c:v>
                </c:pt>
                <c:pt idx="92093">
                  <c:v>92094</c:v>
                </c:pt>
                <c:pt idx="92094">
                  <c:v>92095</c:v>
                </c:pt>
                <c:pt idx="92095">
                  <c:v>92096</c:v>
                </c:pt>
                <c:pt idx="92096">
                  <c:v>92097</c:v>
                </c:pt>
                <c:pt idx="92097">
                  <c:v>92098</c:v>
                </c:pt>
                <c:pt idx="92098">
                  <c:v>92099</c:v>
                </c:pt>
                <c:pt idx="92099">
                  <c:v>92100</c:v>
                </c:pt>
                <c:pt idx="92100">
                  <c:v>92101</c:v>
                </c:pt>
                <c:pt idx="92101">
                  <c:v>92102</c:v>
                </c:pt>
                <c:pt idx="92102">
                  <c:v>92103</c:v>
                </c:pt>
                <c:pt idx="92103">
                  <c:v>92104</c:v>
                </c:pt>
                <c:pt idx="92104">
                  <c:v>92105</c:v>
                </c:pt>
                <c:pt idx="92105">
                  <c:v>92106</c:v>
                </c:pt>
                <c:pt idx="92106">
                  <c:v>92107</c:v>
                </c:pt>
                <c:pt idx="92107">
                  <c:v>92108</c:v>
                </c:pt>
                <c:pt idx="92108">
                  <c:v>92109</c:v>
                </c:pt>
                <c:pt idx="92109">
                  <c:v>92110</c:v>
                </c:pt>
                <c:pt idx="92110">
                  <c:v>92111</c:v>
                </c:pt>
                <c:pt idx="92111">
                  <c:v>92112</c:v>
                </c:pt>
                <c:pt idx="92112">
                  <c:v>92113</c:v>
                </c:pt>
                <c:pt idx="92113">
                  <c:v>92114</c:v>
                </c:pt>
                <c:pt idx="92114">
                  <c:v>92115</c:v>
                </c:pt>
                <c:pt idx="92115">
                  <c:v>92116</c:v>
                </c:pt>
                <c:pt idx="92116">
                  <c:v>92117</c:v>
                </c:pt>
                <c:pt idx="92117">
                  <c:v>92118</c:v>
                </c:pt>
                <c:pt idx="92118">
                  <c:v>92119</c:v>
                </c:pt>
                <c:pt idx="92119">
                  <c:v>92120</c:v>
                </c:pt>
                <c:pt idx="92120">
                  <c:v>92121</c:v>
                </c:pt>
                <c:pt idx="92121">
                  <c:v>92122</c:v>
                </c:pt>
                <c:pt idx="92122">
                  <c:v>92123</c:v>
                </c:pt>
                <c:pt idx="92123">
                  <c:v>92124</c:v>
                </c:pt>
                <c:pt idx="92124">
                  <c:v>92125</c:v>
                </c:pt>
                <c:pt idx="92125">
                  <c:v>92126</c:v>
                </c:pt>
                <c:pt idx="92126">
                  <c:v>92127</c:v>
                </c:pt>
                <c:pt idx="92127">
                  <c:v>92128</c:v>
                </c:pt>
                <c:pt idx="92128">
                  <c:v>92129</c:v>
                </c:pt>
                <c:pt idx="92129">
                  <c:v>92130</c:v>
                </c:pt>
                <c:pt idx="92130">
                  <c:v>92131</c:v>
                </c:pt>
                <c:pt idx="92131">
                  <c:v>92132</c:v>
                </c:pt>
                <c:pt idx="92132">
                  <c:v>92133</c:v>
                </c:pt>
                <c:pt idx="92133">
                  <c:v>92134</c:v>
                </c:pt>
                <c:pt idx="92134">
                  <c:v>92135</c:v>
                </c:pt>
                <c:pt idx="92135">
                  <c:v>92136</c:v>
                </c:pt>
                <c:pt idx="92136">
                  <c:v>92137</c:v>
                </c:pt>
                <c:pt idx="92137">
                  <c:v>92138</c:v>
                </c:pt>
                <c:pt idx="92138">
                  <c:v>92139</c:v>
                </c:pt>
                <c:pt idx="92139">
                  <c:v>92140</c:v>
                </c:pt>
                <c:pt idx="92140">
                  <c:v>92141</c:v>
                </c:pt>
                <c:pt idx="92141">
                  <c:v>92142</c:v>
                </c:pt>
                <c:pt idx="92142">
                  <c:v>92143</c:v>
                </c:pt>
                <c:pt idx="92143">
                  <c:v>92144</c:v>
                </c:pt>
                <c:pt idx="92144">
                  <c:v>92145</c:v>
                </c:pt>
                <c:pt idx="92145">
                  <c:v>92146</c:v>
                </c:pt>
                <c:pt idx="92146">
                  <c:v>92147</c:v>
                </c:pt>
                <c:pt idx="92147">
                  <c:v>92148</c:v>
                </c:pt>
                <c:pt idx="92148">
                  <c:v>92149</c:v>
                </c:pt>
                <c:pt idx="92149">
                  <c:v>92150</c:v>
                </c:pt>
                <c:pt idx="92150">
                  <c:v>92151</c:v>
                </c:pt>
                <c:pt idx="92151">
                  <c:v>92152</c:v>
                </c:pt>
                <c:pt idx="92152">
                  <c:v>92153</c:v>
                </c:pt>
                <c:pt idx="92153">
                  <c:v>92154</c:v>
                </c:pt>
                <c:pt idx="92154">
                  <c:v>92155</c:v>
                </c:pt>
                <c:pt idx="92155">
                  <c:v>92156</c:v>
                </c:pt>
                <c:pt idx="92156">
                  <c:v>92157</c:v>
                </c:pt>
                <c:pt idx="92157">
                  <c:v>92158</c:v>
                </c:pt>
                <c:pt idx="92158">
                  <c:v>92159</c:v>
                </c:pt>
                <c:pt idx="92159">
                  <c:v>92160</c:v>
                </c:pt>
                <c:pt idx="92160">
                  <c:v>92161</c:v>
                </c:pt>
                <c:pt idx="92161">
                  <c:v>92162</c:v>
                </c:pt>
                <c:pt idx="92162">
                  <c:v>92163</c:v>
                </c:pt>
                <c:pt idx="92163">
                  <c:v>92164</c:v>
                </c:pt>
                <c:pt idx="92164">
                  <c:v>92165</c:v>
                </c:pt>
                <c:pt idx="92165">
                  <c:v>92166</c:v>
                </c:pt>
                <c:pt idx="92166">
                  <c:v>92167</c:v>
                </c:pt>
                <c:pt idx="92167">
                  <c:v>92168</c:v>
                </c:pt>
                <c:pt idx="92168">
                  <c:v>92169</c:v>
                </c:pt>
                <c:pt idx="92169">
                  <c:v>92170</c:v>
                </c:pt>
                <c:pt idx="92170">
                  <c:v>92171</c:v>
                </c:pt>
                <c:pt idx="92171">
                  <c:v>92172</c:v>
                </c:pt>
                <c:pt idx="92172">
                  <c:v>92173</c:v>
                </c:pt>
                <c:pt idx="92173">
                  <c:v>92174</c:v>
                </c:pt>
                <c:pt idx="92174">
                  <c:v>92175</c:v>
                </c:pt>
                <c:pt idx="92175">
                  <c:v>92176</c:v>
                </c:pt>
                <c:pt idx="92176">
                  <c:v>92177</c:v>
                </c:pt>
                <c:pt idx="92177">
                  <c:v>92178</c:v>
                </c:pt>
                <c:pt idx="92178">
                  <c:v>92179</c:v>
                </c:pt>
                <c:pt idx="92179">
                  <c:v>92180</c:v>
                </c:pt>
                <c:pt idx="92180">
                  <c:v>92181</c:v>
                </c:pt>
                <c:pt idx="92181">
                  <c:v>92182</c:v>
                </c:pt>
                <c:pt idx="92182">
                  <c:v>92183</c:v>
                </c:pt>
                <c:pt idx="92183">
                  <c:v>92184</c:v>
                </c:pt>
                <c:pt idx="92184">
                  <c:v>92185</c:v>
                </c:pt>
                <c:pt idx="92185">
                  <c:v>92186</c:v>
                </c:pt>
                <c:pt idx="92186">
                  <c:v>92187</c:v>
                </c:pt>
                <c:pt idx="92187">
                  <c:v>92188</c:v>
                </c:pt>
                <c:pt idx="92188">
                  <c:v>92189</c:v>
                </c:pt>
                <c:pt idx="92189">
                  <c:v>92190</c:v>
                </c:pt>
                <c:pt idx="92190">
                  <c:v>92191</c:v>
                </c:pt>
                <c:pt idx="92191">
                  <c:v>92192</c:v>
                </c:pt>
                <c:pt idx="92192">
                  <c:v>92193</c:v>
                </c:pt>
                <c:pt idx="92193">
                  <c:v>92194</c:v>
                </c:pt>
                <c:pt idx="92194">
                  <c:v>92195</c:v>
                </c:pt>
                <c:pt idx="92195">
                  <c:v>92196</c:v>
                </c:pt>
                <c:pt idx="92196">
                  <c:v>92197</c:v>
                </c:pt>
                <c:pt idx="92197">
                  <c:v>92198</c:v>
                </c:pt>
                <c:pt idx="92198">
                  <c:v>92199</c:v>
                </c:pt>
                <c:pt idx="92199">
                  <c:v>92200</c:v>
                </c:pt>
                <c:pt idx="92200">
                  <c:v>92201</c:v>
                </c:pt>
                <c:pt idx="92201">
                  <c:v>92202</c:v>
                </c:pt>
                <c:pt idx="92202">
                  <c:v>92203</c:v>
                </c:pt>
                <c:pt idx="92203">
                  <c:v>92204</c:v>
                </c:pt>
                <c:pt idx="92204">
                  <c:v>92205</c:v>
                </c:pt>
                <c:pt idx="92205">
                  <c:v>92206</c:v>
                </c:pt>
                <c:pt idx="92206">
                  <c:v>92207</c:v>
                </c:pt>
                <c:pt idx="92207">
                  <c:v>92208</c:v>
                </c:pt>
                <c:pt idx="92208">
                  <c:v>92209</c:v>
                </c:pt>
                <c:pt idx="92209">
                  <c:v>92210</c:v>
                </c:pt>
                <c:pt idx="92210">
                  <c:v>92211</c:v>
                </c:pt>
                <c:pt idx="92211">
                  <c:v>92212</c:v>
                </c:pt>
                <c:pt idx="92212">
                  <c:v>92213</c:v>
                </c:pt>
                <c:pt idx="92213">
                  <c:v>92214</c:v>
                </c:pt>
                <c:pt idx="92214">
                  <c:v>92215</c:v>
                </c:pt>
                <c:pt idx="92215">
                  <c:v>92216</c:v>
                </c:pt>
                <c:pt idx="92216">
                  <c:v>92217</c:v>
                </c:pt>
                <c:pt idx="92217">
                  <c:v>92218</c:v>
                </c:pt>
                <c:pt idx="92218">
                  <c:v>92219</c:v>
                </c:pt>
                <c:pt idx="92219">
                  <c:v>92220</c:v>
                </c:pt>
                <c:pt idx="92220">
                  <c:v>92221</c:v>
                </c:pt>
                <c:pt idx="92221">
                  <c:v>92222</c:v>
                </c:pt>
                <c:pt idx="92222">
                  <c:v>92223</c:v>
                </c:pt>
                <c:pt idx="92223">
                  <c:v>92224</c:v>
                </c:pt>
                <c:pt idx="92224">
                  <c:v>92225</c:v>
                </c:pt>
                <c:pt idx="92225">
                  <c:v>92226</c:v>
                </c:pt>
                <c:pt idx="92226">
                  <c:v>92227</c:v>
                </c:pt>
                <c:pt idx="92227">
                  <c:v>92228</c:v>
                </c:pt>
                <c:pt idx="92228">
                  <c:v>92229</c:v>
                </c:pt>
                <c:pt idx="92229">
                  <c:v>92230</c:v>
                </c:pt>
                <c:pt idx="92230">
                  <c:v>92231</c:v>
                </c:pt>
                <c:pt idx="92231">
                  <c:v>92232</c:v>
                </c:pt>
                <c:pt idx="92232">
                  <c:v>92233</c:v>
                </c:pt>
                <c:pt idx="92233">
                  <c:v>92234</c:v>
                </c:pt>
                <c:pt idx="92234">
                  <c:v>92235</c:v>
                </c:pt>
                <c:pt idx="92235">
                  <c:v>92236</c:v>
                </c:pt>
                <c:pt idx="92236">
                  <c:v>92237</c:v>
                </c:pt>
                <c:pt idx="92237">
                  <c:v>92238</c:v>
                </c:pt>
                <c:pt idx="92238">
                  <c:v>92239</c:v>
                </c:pt>
                <c:pt idx="92239">
                  <c:v>92240</c:v>
                </c:pt>
                <c:pt idx="92240">
                  <c:v>92241</c:v>
                </c:pt>
                <c:pt idx="92241">
                  <c:v>92242</c:v>
                </c:pt>
                <c:pt idx="92242">
                  <c:v>92243</c:v>
                </c:pt>
                <c:pt idx="92243">
                  <c:v>92244</c:v>
                </c:pt>
                <c:pt idx="92244">
                  <c:v>92245</c:v>
                </c:pt>
                <c:pt idx="92245">
                  <c:v>92246</c:v>
                </c:pt>
                <c:pt idx="92246">
                  <c:v>92247</c:v>
                </c:pt>
                <c:pt idx="92247">
                  <c:v>92248</c:v>
                </c:pt>
                <c:pt idx="92248">
                  <c:v>92249</c:v>
                </c:pt>
                <c:pt idx="92249">
                  <c:v>92250</c:v>
                </c:pt>
                <c:pt idx="92250">
                  <c:v>92251</c:v>
                </c:pt>
                <c:pt idx="92251">
                  <c:v>92252</c:v>
                </c:pt>
                <c:pt idx="92252">
                  <c:v>92253</c:v>
                </c:pt>
                <c:pt idx="92253">
                  <c:v>92254</c:v>
                </c:pt>
                <c:pt idx="92254">
                  <c:v>92255</c:v>
                </c:pt>
                <c:pt idx="92255">
                  <c:v>92256</c:v>
                </c:pt>
                <c:pt idx="92256">
                  <c:v>92257</c:v>
                </c:pt>
                <c:pt idx="92257">
                  <c:v>92258</c:v>
                </c:pt>
                <c:pt idx="92258">
                  <c:v>92259</c:v>
                </c:pt>
                <c:pt idx="92259">
                  <c:v>92260</c:v>
                </c:pt>
                <c:pt idx="92260">
                  <c:v>92261</c:v>
                </c:pt>
                <c:pt idx="92261">
                  <c:v>92262</c:v>
                </c:pt>
                <c:pt idx="92262">
                  <c:v>92263</c:v>
                </c:pt>
                <c:pt idx="92263">
                  <c:v>92264</c:v>
                </c:pt>
                <c:pt idx="92264">
                  <c:v>92265</c:v>
                </c:pt>
                <c:pt idx="92265">
                  <c:v>92266</c:v>
                </c:pt>
                <c:pt idx="92266">
                  <c:v>92267</c:v>
                </c:pt>
                <c:pt idx="92267">
                  <c:v>92268</c:v>
                </c:pt>
                <c:pt idx="92268">
                  <c:v>92269</c:v>
                </c:pt>
                <c:pt idx="92269">
                  <c:v>92270</c:v>
                </c:pt>
                <c:pt idx="92270">
                  <c:v>92271</c:v>
                </c:pt>
                <c:pt idx="92271">
                  <c:v>92272</c:v>
                </c:pt>
                <c:pt idx="92272">
                  <c:v>92273</c:v>
                </c:pt>
                <c:pt idx="92273">
                  <c:v>92274</c:v>
                </c:pt>
                <c:pt idx="92274">
                  <c:v>92275</c:v>
                </c:pt>
                <c:pt idx="92275">
                  <c:v>92276</c:v>
                </c:pt>
                <c:pt idx="92276">
                  <c:v>92277</c:v>
                </c:pt>
                <c:pt idx="92277">
                  <c:v>92278</c:v>
                </c:pt>
                <c:pt idx="92278">
                  <c:v>92279</c:v>
                </c:pt>
                <c:pt idx="92279">
                  <c:v>92280</c:v>
                </c:pt>
                <c:pt idx="92280">
                  <c:v>92281</c:v>
                </c:pt>
                <c:pt idx="92281">
                  <c:v>92282</c:v>
                </c:pt>
                <c:pt idx="92282">
                  <c:v>92283</c:v>
                </c:pt>
                <c:pt idx="92283">
                  <c:v>92284</c:v>
                </c:pt>
                <c:pt idx="92284">
                  <c:v>92285</c:v>
                </c:pt>
                <c:pt idx="92285">
                  <c:v>92286</c:v>
                </c:pt>
                <c:pt idx="92286">
                  <c:v>92287</c:v>
                </c:pt>
                <c:pt idx="92287">
                  <c:v>92288</c:v>
                </c:pt>
                <c:pt idx="92288">
                  <c:v>92289</c:v>
                </c:pt>
                <c:pt idx="92289">
                  <c:v>92290</c:v>
                </c:pt>
                <c:pt idx="92290">
                  <c:v>92291</c:v>
                </c:pt>
                <c:pt idx="92291">
                  <c:v>92292</c:v>
                </c:pt>
                <c:pt idx="92292">
                  <c:v>92293</c:v>
                </c:pt>
                <c:pt idx="92293">
                  <c:v>92294</c:v>
                </c:pt>
                <c:pt idx="92294">
                  <c:v>92295</c:v>
                </c:pt>
                <c:pt idx="92295">
                  <c:v>92296</c:v>
                </c:pt>
                <c:pt idx="92296">
                  <c:v>92297</c:v>
                </c:pt>
                <c:pt idx="92297">
                  <c:v>92298</c:v>
                </c:pt>
                <c:pt idx="92298">
                  <c:v>92299</c:v>
                </c:pt>
                <c:pt idx="92299">
                  <c:v>92300</c:v>
                </c:pt>
                <c:pt idx="92300">
                  <c:v>92301</c:v>
                </c:pt>
                <c:pt idx="92301">
                  <c:v>92302</c:v>
                </c:pt>
                <c:pt idx="92302">
                  <c:v>92303</c:v>
                </c:pt>
                <c:pt idx="92303">
                  <c:v>92304</c:v>
                </c:pt>
                <c:pt idx="92304">
                  <c:v>92305</c:v>
                </c:pt>
                <c:pt idx="92305">
                  <c:v>92306</c:v>
                </c:pt>
                <c:pt idx="92306">
                  <c:v>92307</c:v>
                </c:pt>
                <c:pt idx="92307">
                  <c:v>92308</c:v>
                </c:pt>
                <c:pt idx="92308">
                  <c:v>92309</c:v>
                </c:pt>
                <c:pt idx="92309">
                  <c:v>92310</c:v>
                </c:pt>
                <c:pt idx="92310">
                  <c:v>92311</c:v>
                </c:pt>
                <c:pt idx="92311">
                  <c:v>92312</c:v>
                </c:pt>
                <c:pt idx="92312">
                  <c:v>92313</c:v>
                </c:pt>
                <c:pt idx="92313">
                  <c:v>92314</c:v>
                </c:pt>
                <c:pt idx="92314">
                  <c:v>92315</c:v>
                </c:pt>
                <c:pt idx="92315">
                  <c:v>92316</c:v>
                </c:pt>
                <c:pt idx="92316">
                  <c:v>92317</c:v>
                </c:pt>
                <c:pt idx="92317">
                  <c:v>92318</c:v>
                </c:pt>
                <c:pt idx="92318">
                  <c:v>92319</c:v>
                </c:pt>
                <c:pt idx="92319">
                  <c:v>92320</c:v>
                </c:pt>
                <c:pt idx="92320">
                  <c:v>92321</c:v>
                </c:pt>
                <c:pt idx="92321">
                  <c:v>92322</c:v>
                </c:pt>
                <c:pt idx="92322">
                  <c:v>92323</c:v>
                </c:pt>
                <c:pt idx="92323">
                  <c:v>92324</c:v>
                </c:pt>
                <c:pt idx="92324">
                  <c:v>92325</c:v>
                </c:pt>
                <c:pt idx="92325">
                  <c:v>92326</c:v>
                </c:pt>
                <c:pt idx="92326">
                  <c:v>92327</c:v>
                </c:pt>
                <c:pt idx="92327">
                  <c:v>92328</c:v>
                </c:pt>
                <c:pt idx="92328">
                  <c:v>92329</c:v>
                </c:pt>
                <c:pt idx="92329">
                  <c:v>92330</c:v>
                </c:pt>
                <c:pt idx="92330">
                  <c:v>92331</c:v>
                </c:pt>
                <c:pt idx="92331">
                  <c:v>92332</c:v>
                </c:pt>
                <c:pt idx="92332">
                  <c:v>92333</c:v>
                </c:pt>
                <c:pt idx="92333">
                  <c:v>92334</c:v>
                </c:pt>
                <c:pt idx="92334">
                  <c:v>92335</c:v>
                </c:pt>
                <c:pt idx="92335">
                  <c:v>92336</c:v>
                </c:pt>
                <c:pt idx="92336">
                  <c:v>92337</c:v>
                </c:pt>
                <c:pt idx="92337">
                  <c:v>92338</c:v>
                </c:pt>
                <c:pt idx="92338">
                  <c:v>92339</c:v>
                </c:pt>
                <c:pt idx="92339">
                  <c:v>92340</c:v>
                </c:pt>
                <c:pt idx="92340">
                  <c:v>92341</c:v>
                </c:pt>
                <c:pt idx="92341">
                  <c:v>92342</c:v>
                </c:pt>
                <c:pt idx="92342">
                  <c:v>92343</c:v>
                </c:pt>
                <c:pt idx="92343">
                  <c:v>92344</c:v>
                </c:pt>
                <c:pt idx="92344">
                  <c:v>92345</c:v>
                </c:pt>
                <c:pt idx="92345">
                  <c:v>92346</c:v>
                </c:pt>
                <c:pt idx="92346">
                  <c:v>92347</c:v>
                </c:pt>
                <c:pt idx="92347">
                  <c:v>92348</c:v>
                </c:pt>
                <c:pt idx="92348">
                  <c:v>92349</c:v>
                </c:pt>
                <c:pt idx="92349">
                  <c:v>92350</c:v>
                </c:pt>
                <c:pt idx="92350">
                  <c:v>92351</c:v>
                </c:pt>
                <c:pt idx="92351">
                  <c:v>92352</c:v>
                </c:pt>
                <c:pt idx="92352">
                  <c:v>92353</c:v>
                </c:pt>
                <c:pt idx="92353">
                  <c:v>92354</c:v>
                </c:pt>
                <c:pt idx="92354">
                  <c:v>92355</c:v>
                </c:pt>
                <c:pt idx="92355">
                  <c:v>92356</c:v>
                </c:pt>
                <c:pt idx="92356">
                  <c:v>92357</c:v>
                </c:pt>
                <c:pt idx="92357">
                  <c:v>92358</c:v>
                </c:pt>
                <c:pt idx="92358">
                  <c:v>92359</c:v>
                </c:pt>
                <c:pt idx="92359">
                  <c:v>92360</c:v>
                </c:pt>
                <c:pt idx="92360">
                  <c:v>92361</c:v>
                </c:pt>
                <c:pt idx="92361">
                  <c:v>92362</c:v>
                </c:pt>
                <c:pt idx="92362">
                  <c:v>92363</c:v>
                </c:pt>
                <c:pt idx="92363">
                  <c:v>92364</c:v>
                </c:pt>
                <c:pt idx="92364">
                  <c:v>92365</c:v>
                </c:pt>
                <c:pt idx="92365">
                  <c:v>92366</c:v>
                </c:pt>
                <c:pt idx="92366">
                  <c:v>92367</c:v>
                </c:pt>
                <c:pt idx="92367">
                  <c:v>92368</c:v>
                </c:pt>
                <c:pt idx="92368">
                  <c:v>92369</c:v>
                </c:pt>
                <c:pt idx="92369">
                  <c:v>92370</c:v>
                </c:pt>
                <c:pt idx="92370">
                  <c:v>92371</c:v>
                </c:pt>
                <c:pt idx="92371">
                  <c:v>92372</c:v>
                </c:pt>
                <c:pt idx="92372">
                  <c:v>92373</c:v>
                </c:pt>
                <c:pt idx="92373">
                  <c:v>92374</c:v>
                </c:pt>
                <c:pt idx="92374">
                  <c:v>92375</c:v>
                </c:pt>
                <c:pt idx="92375">
                  <c:v>92376</c:v>
                </c:pt>
                <c:pt idx="92376">
                  <c:v>92377</c:v>
                </c:pt>
                <c:pt idx="92377">
                  <c:v>92378</c:v>
                </c:pt>
                <c:pt idx="92378">
                  <c:v>92379</c:v>
                </c:pt>
                <c:pt idx="92379">
                  <c:v>92380</c:v>
                </c:pt>
                <c:pt idx="92380">
                  <c:v>92381</c:v>
                </c:pt>
                <c:pt idx="92381">
                  <c:v>92382</c:v>
                </c:pt>
                <c:pt idx="92382">
                  <c:v>92383</c:v>
                </c:pt>
                <c:pt idx="92383">
                  <c:v>92384</c:v>
                </c:pt>
                <c:pt idx="92384">
                  <c:v>92385</c:v>
                </c:pt>
                <c:pt idx="92385">
                  <c:v>92386</c:v>
                </c:pt>
                <c:pt idx="92386">
                  <c:v>92387</c:v>
                </c:pt>
                <c:pt idx="92387">
                  <c:v>92388</c:v>
                </c:pt>
                <c:pt idx="92388">
                  <c:v>92389</c:v>
                </c:pt>
                <c:pt idx="92389">
                  <c:v>92390</c:v>
                </c:pt>
                <c:pt idx="92390">
                  <c:v>92391</c:v>
                </c:pt>
                <c:pt idx="92391">
                  <c:v>92392</c:v>
                </c:pt>
                <c:pt idx="92392">
                  <c:v>92393</c:v>
                </c:pt>
                <c:pt idx="92393">
                  <c:v>92394</c:v>
                </c:pt>
                <c:pt idx="92394">
                  <c:v>92395</c:v>
                </c:pt>
                <c:pt idx="92395">
                  <c:v>92396</c:v>
                </c:pt>
                <c:pt idx="92396">
                  <c:v>92397</c:v>
                </c:pt>
                <c:pt idx="92397">
                  <c:v>92398</c:v>
                </c:pt>
                <c:pt idx="92398">
                  <c:v>92399</c:v>
                </c:pt>
                <c:pt idx="92399">
                  <c:v>92400</c:v>
                </c:pt>
                <c:pt idx="92400">
                  <c:v>92401</c:v>
                </c:pt>
                <c:pt idx="92401">
                  <c:v>92402</c:v>
                </c:pt>
                <c:pt idx="92402">
                  <c:v>92403</c:v>
                </c:pt>
                <c:pt idx="92403">
                  <c:v>92404</c:v>
                </c:pt>
                <c:pt idx="92404">
                  <c:v>92405</c:v>
                </c:pt>
                <c:pt idx="92405">
                  <c:v>92406</c:v>
                </c:pt>
                <c:pt idx="92406">
                  <c:v>92407</c:v>
                </c:pt>
                <c:pt idx="92407">
                  <c:v>92408</c:v>
                </c:pt>
                <c:pt idx="92408">
                  <c:v>92409</c:v>
                </c:pt>
                <c:pt idx="92409">
                  <c:v>92410</c:v>
                </c:pt>
                <c:pt idx="92410">
                  <c:v>92411</c:v>
                </c:pt>
                <c:pt idx="92411">
                  <c:v>92412</c:v>
                </c:pt>
                <c:pt idx="92412">
                  <c:v>92413</c:v>
                </c:pt>
                <c:pt idx="92413">
                  <c:v>92414</c:v>
                </c:pt>
                <c:pt idx="92414">
                  <c:v>92415</c:v>
                </c:pt>
                <c:pt idx="92415">
                  <c:v>92416</c:v>
                </c:pt>
                <c:pt idx="92416">
                  <c:v>92417</c:v>
                </c:pt>
                <c:pt idx="92417">
                  <c:v>92418</c:v>
                </c:pt>
                <c:pt idx="92418">
                  <c:v>92419</c:v>
                </c:pt>
                <c:pt idx="92419">
                  <c:v>92420</c:v>
                </c:pt>
                <c:pt idx="92420">
                  <c:v>92421</c:v>
                </c:pt>
                <c:pt idx="92421">
                  <c:v>92422</c:v>
                </c:pt>
                <c:pt idx="92422">
                  <c:v>92423</c:v>
                </c:pt>
                <c:pt idx="92423">
                  <c:v>92424</c:v>
                </c:pt>
                <c:pt idx="92424">
                  <c:v>92425</c:v>
                </c:pt>
                <c:pt idx="92425">
                  <c:v>92426</c:v>
                </c:pt>
                <c:pt idx="92426">
                  <c:v>92427</c:v>
                </c:pt>
                <c:pt idx="92427">
                  <c:v>92428</c:v>
                </c:pt>
                <c:pt idx="92428">
                  <c:v>92429</c:v>
                </c:pt>
                <c:pt idx="92429">
                  <c:v>92430</c:v>
                </c:pt>
                <c:pt idx="92430">
                  <c:v>92431</c:v>
                </c:pt>
                <c:pt idx="92431">
                  <c:v>92432</c:v>
                </c:pt>
                <c:pt idx="92432">
                  <c:v>92433</c:v>
                </c:pt>
                <c:pt idx="92433">
                  <c:v>92434</c:v>
                </c:pt>
                <c:pt idx="92434">
                  <c:v>92435</c:v>
                </c:pt>
                <c:pt idx="92435">
                  <c:v>92436</c:v>
                </c:pt>
                <c:pt idx="92436">
                  <c:v>92437</c:v>
                </c:pt>
                <c:pt idx="92437">
                  <c:v>92438</c:v>
                </c:pt>
                <c:pt idx="92438">
                  <c:v>92439</c:v>
                </c:pt>
                <c:pt idx="92439">
                  <c:v>92440</c:v>
                </c:pt>
                <c:pt idx="92440">
                  <c:v>92441</c:v>
                </c:pt>
                <c:pt idx="92441">
                  <c:v>92442</c:v>
                </c:pt>
                <c:pt idx="92442">
                  <c:v>92443</c:v>
                </c:pt>
                <c:pt idx="92443">
                  <c:v>92444</c:v>
                </c:pt>
                <c:pt idx="92444">
                  <c:v>92445</c:v>
                </c:pt>
                <c:pt idx="92445">
                  <c:v>92446</c:v>
                </c:pt>
                <c:pt idx="92446">
                  <c:v>92447</c:v>
                </c:pt>
                <c:pt idx="92447">
                  <c:v>92448</c:v>
                </c:pt>
                <c:pt idx="92448">
                  <c:v>92449</c:v>
                </c:pt>
                <c:pt idx="92449">
                  <c:v>92450</c:v>
                </c:pt>
                <c:pt idx="92450">
                  <c:v>92451</c:v>
                </c:pt>
                <c:pt idx="92451">
                  <c:v>92452</c:v>
                </c:pt>
                <c:pt idx="92452">
                  <c:v>92453</c:v>
                </c:pt>
                <c:pt idx="92453">
                  <c:v>92454</c:v>
                </c:pt>
                <c:pt idx="92454">
                  <c:v>92455</c:v>
                </c:pt>
                <c:pt idx="92455">
                  <c:v>92456</c:v>
                </c:pt>
                <c:pt idx="92456">
                  <c:v>92457</c:v>
                </c:pt>
                <c:pt idx="92457">
                  <c:v>92458</c:v>
                </c:pt>
                <c:pt idx="92458">
                  <c:v>92459</c:v>
                </c:pt>
                <c:pt idx="92459">
                  <c:v>92460</c:v>
                </c:pt>
                <c:pt idx="92460">
                  <c:v>92461</c:v>
                </c:pt>
                <c:pt idx="92461">
                  <c:v>92462</c:v>
                </c:pt>
                <c:pt idx="92462">
                  <c:v>92463</c:v>
                </c:pt>
                <c:pt idx="92463">
                  <c:v>92464</c:v>
                </c:pt>
                <c:pt idx="92464">
                  <c:v>92465</c:v>
                </c:pt>
                <c:pt idx="92465">
                  <c:v>92466</c:v>
                </c:pt>
                <c:pt idx="92466">
                  <c:v>92467</c:v>
                </c:pt>
                <c:pt idx="92467">
                  <c:v>92468</c:v>
                </c:pt>
                <c:pt idx="92468">
                  <c:v>92469</c:v>
                </c:pt>
                <c:pt idx="92469">
                  <c:v>92470</c:v>
                </c:pt>
                <c:pt idx="92470">
                  <c:v>92471</c:v>
                </c:pt>
                <c:pt idx="92471">
                  <c:v>92472</c:v>
                </c:pt>
                <c:pt idx="92472">
                  <c:v>92473</c:v>
                </c:pt>
                <c:pt idx="92473">
                  <c:v>92474</c:v>
                </c:pt>
                <c:pt idx="92474">
                  <c:v>92475</c:v>
                </c:pt>
                <c:pt idx="92475">
                  <c:v>92476</c:v>
                </c:pt>
                <c:pt idx="92476">
                  <c:v>92477</c:v>
                </c:pt>
                <c:pt idx="92477">
                  <c:v>92478</c:v>
                </c:pt>
                <c:pt idx="92478">
                  <c:v>92479</c:v>
                </c:pt>
                <c:pt idx="92479">
                  <c:v>92480</c:v>
                </c:pt>
                <c:pt idx="92480">
                  <c:v>92481</c:v>
                </c:pt>
                <c:pt idx="92481">
                  <c:v>92482</c:v>
                </c:pt>
                <c:pt idx="92482">
                  <c:v>92483</c:v>
                </c:pt>
                <c:pt idx="92483">
                  <c:v>92484</c:v>
                </c:pt>
                <c:pt idx="92484">
                  <c:v>92485</c:v>
                </c:pt>
                <c:pt idx="92485">
                  <c:v>92486</c:v>
                </c:pt>
                <c:pt idx="92486">
                  <c:v>92487</c:v>
                </c:pt>
                <c:pt idx="92487">
                  <c:v>92488</c:v>
                </c:pt>
                <c:pt idx="92488">
                  <c:v>92489</c:v>
                </c:pt>
                <c:pt idx="92489">
                  <c:v>92490</c:v>
                </c:pt>
                <c:pt idx="92490">
                  <c:v>92491</c:v>
                </c:pt>
                <c:pt idx="92491">
                  <c:v>92492</c:v>
                </c:pt>
                <c:pt idx="92492">
                  <c:v>92493</c:v>
                </c:pt>
                <c:pt idx="92493">
                  <c:v>92494</c:v>
                </c:pt>
                <c:pt idx="92494">
                  <c:v>92495</c:v>
                </c:pt>
                <c:pt idx="92495">
                  <c:v>92496</c:v>
                </c:pt>
                <c:pt idx="92496">
                  <c:v>92497</c:v>
                </c:pt>
                <c:pt idx="92497">
                  <c:v>92498</c:v>
                </c:pt>
                <c:pt idx="92498">
                  <c:v>92499</c:v>
                </c:pt>
                <c:pt idx="92499">
                  <c:v>92500</c:v>
                </c:pt>
                <c:pt idx="92500">
                  <c:v>92501</c:v>
                </c:pt>
                <c:pt idx="92501">
                  <c:v>92502</c:v>
                </c:pt>
                <c:pt idx="92502">
                  <c:v>92503</c:v>
                </c:pt>
                <c:pt idx="92503">
                  <c:v>92504</c:v>
                </c:pt>
                <c:pt idx="92504">
                  <c:v>92505</c:v>
                </c:pt>
                <c:pt idx="92505">
                  <c:v>92506</c:v>
                </c:pt>
                <c:pt idx="92506">
                  <c:v>92507</c:v>
                </c:pt>
                <c:pt idx="92507">
                  <c:v>92508</c:v>
                </c:pt>
                <c:pt idx="92508">
                  <c:v>92509</c:v>
                </c:pt>
                <c:pt idx="92509">
                  <c:v>92510</c:v>
                </c:pt>
                <c:pt idx="92510">
                  <c:v>92511</c:v>
                </c:pt>
                <c:pt idx="92511">
                  <c:v>92512</c:v>
                </c:pt>
                <c:pt idx="92512">
                  <c:v>92513</c:v>
                </c:pt>
                <c:pt idx="92513">
                  <c:v>92514</c:v>
                </c:pt>
                <c:pt idx="92514">
                  <c:v>92515</c:v>
                </c:pt>
                <c:pt idx="92515">
                  <c:v>92516</c:v>
                </c:pt>
                <c:pt idx="92516">
                  <c:v>92517</c:v>
                </c:pt>
                <c:pt idx="92517">
                  <c:v>92518</c:v>
                </c:pt>
                <c:pt idx="92518">
                  <c:v>92519</c:v>
                </c:pt>
                <c:pt idx="92519">
                  <c:v>92520</c:v>
                </c:pt>
                <c:pt idx="92520">
                  <c:v>92521</c:v>
                </c:pt>
                <c:pt idx="92521">
                  <c:v>92522</c:v>
                </c:pt>
                <c:pt idx="92522">
                  <c:v>92523</c:v>
                </c:pt>
                <c:pt idx="92523">
                  <c:v>92524</c:v>
                </c:pt>
                <c:pt idx="92524">
                  <c:v>92525</c:v>
                </c:pt>
                <c:pt idx="92525">
                  <c:v>92526</c:v>
                </c:pt>
                <c:pt idx="92526">
                  <c:v>92527</c:v>
                </c:pt>
                <c:pt idx="92527">
                  <c:v>92528</c:v>
                </c:pt>
                <c:pt idx="92528">
                  <c:v>92529</c:v>
                </c:pt>
                <c:pt idx="92529">
                  <c:v>92530</c:v>
                </c:pt>
                <c:pt idx="92530">
                  <c:v>92531</c:v>
                </c:pt>
                <c:pt idx="92531">
                  <c:v>92532</c:v>
                </c:pt>
                <c:pt idx="92532">
                  <c:v>92533</c:v>
                </c:pt>
                <c:pt idx="92533">
                  <c:v>92534</c:v>
                </c:pt>
                <c:pt idx="92534">
                  <c:v>92535</c:v>
                </c:pt>
                <c:pt idx="92535">
                  <c:v>92536</c:v>
                </c:pt>
                <c:pt idx="92536">
                  <c:v>92537</c:v>
                </c:pt>
                <c:pt idx="92537">
                  <c:v>92538</c:v>
                </c:pt>
                <c:pt idx="92538">
                  <c:v>92539</c:v>
                </c:pt>
                <c:pt idx="92539">
                  <c:v>92540</c:v>
                </c:pt>
                <c:pt idx="92540">
                  <c:v>92541</c:v>
                </c:pt>
                <c:pt idx="92541">
                  <c:v>92542</c:v>
                </c:pt>
                <c:pt idx="92542">
                  <c:v>92543</c:v>
                </c:pt>
                <c:pt idx="92543">
                  <c:v>92544</c:v>
                </c:pt>
                <c:pt idx="92544">
                  <c:v>92545</c:v>
                </c:pt>
                <c:pt idx="92545">
                  <c:v>92546</c:v>
                </c:pt>
                <c:pt idx="92546">
                  <c:v>92547</c:v>
                </c:pt>
                <c:pt idx="92547">
                  <c:v>92548</c:v>
                </c:pt>
                <c:pt idx="92548">
                  <c:v>92549</c:v>
                </c:pt>
                <c:pt idx="92549">
                  <c:v>92550</c:v>
                </c:pt>
                <c:pt idx="92550">
                  <c:v>92551</c:v>
                </c:pt>
                <c:pt idx="92551">
                  <c:v>92552</c:v>
                </c:pt>
                <c:pt idx="92552">
                  <c:v>92553</c:v>
                </c:pt>
                <c:pt idx="92553">
                  <c:v>92554</c:v>
                </c:pt>
                <c:pt idx="92554">
                  <c:v>92555</c:v>
                </c:pt>
                <c:pt idx="92555">
                  <c:v>92556</c:v>
                </c:pt>
                <c:pt idx="92556">
                  <c:v>92557</c:v>
                </c:pt>
                <c:pt idx="92557">
                  <c:v>92558</c:v>
                </c:pt>
                <c:pt idx="92558">
                  <c:v>92559</c:v>
                </c:pt>
                <c:pt idx="92559">
                  <c:v>92560</c:v>
                </c:pt>
                <c:pt idx="92560">
                  <c:v>92561</c:v>
                </c:pt>
                <c:pt idx="92561">
                  <c:v>92562</c:v>
                </c:pt>
                <c:pt idx="92562">
                  <c:v>92563</c:v>
                </c:pt>
                <c:pt idx="92563">
                  <c:v>92564</c:v>
                </c:pt>
                <c:pt idx="92564">
                  <c:v>92565</c:v>
                </c:pt>
                <c:pt idx="92565">
                  <c:v>92566</c:v>
                </c:pt>
                <c:pt idx="92566">
                  <c:v>92567</c:v>
                </c:pt>
                <c:pt idx="92567">
                  <c:v>92568</c:v>
                </c:pt>
                <c:pt idx="92568">
                  <c:v>92569</c:v>
                </c:pt>
                <c:pt idx="92569">
                  <c:v>92570</c:v>
                </c:pt>
                <c:pt idx="92570">
                  <c:v>92571</c:v>
                </c:pt>
                <c:pt idx="92571">
                  <c:v>92572</c:v>
                </c:pt>
                <c:pt idx="92572">
                  <c:v>92573</c:v>
                </c:pt>
                <c:pt idx="92573">
                  <c:v>92574</c:v>
                </c:pt>
                <c:pt idx="92574">
                  <c:v>92575</c:v>
                </c:pt>
                <c:pt idx="92575">
                  <c:v>92576</c:v>
                </c:pt>
                <c:pt idx="92576">
                  <c:v>92577</c:v>
                </c:pt>
                <c:pt idx="92577">
                  <c:v>92578</c:v>
                </c:pt>
                <c:pt idx="92578">
                  <c:v>92579</c:v>
                </c:pt>
                <c:pt idx="92579">
                  <c:v>92580</c:v>
                </c:pt>
                <c:pt idx="92580">
                  <c:v>92581</c:v>
                </c:pt>
                <c:pt idx="92581">
                  <c:v>92582</c:v>
                </c:pt>
                <c:pt idx="92582">
                  <c:v>92583</c:v>
                </c:pt>
                <c:pt idx="92583">
                  <c:v>92584</c:v>
                </c:pt>
                <c:pt idx="92584">
                  <c:v>92585</c:v>
                </c:pt>
                <c:pt idx="92585">
                  <c:v>92586</c:v>
                </c:pt>
                <c:pt idx="92586">
                  <c:v>92587</c:v>
                </c:pt>
                <c:pt idx="92587">
                  <c:v>92588</c:v>
                </c:pt>
                <c:pt idx="92588">
                  <c:v>92589</c:v>
                </c:pt>
                <c:pt idx="92589">
                  <c:v>92590</c:v>
                </c:pt>
                <c:pt idx="92590">
                  <c:v>92591</c:v>
                </c:pt>
                <c:pt idx="92591">
                  <c:v>92592</c:v>
                </c:pt>
                <c:pt idx="92592">
                  <c:v>92593</c:v>
                </c:pt>
                <c:pt idx="92593">
                  <c:v>92594</c:v>
                </c:pt>
                <c:pt idx="92594">
                  <c:v>92595</c:v>
                </c:pt>
                <c:pt idx="92595">
                  <c:v>92596</c:v>
                </c:pt>
                <c:pt idx="92596">
                  <c:v>92597</c:v>
                </c:pt>
                <c:pt idx="92597">
                  <c:v>92598</c:v>
                </c:pt>
                <c:pt idx="92598">
                  <c:v>92599</c:v>
                </c:pt>
                <c:pt idx="92599">
                  <c:v>92600</c:v>
                </c:pt>
                <c:pt idx="92600">
                  <c:v>92601</c:v>
                </c:pt>
                <c:pt idx="92601">
                  <c:v>92602</c:v>
                </c:pt>
                <c:pt idx="92602">
                  <c:v>92603</c:v>
                </c:pt>
                <c:pt idx="92603">
                  <c:v>92604</c:v>
                </c:pt>
                <c:pt idx="92604">
                  <c:v>92605</c:v>
                </c:pt>
                <c:pt idx="92605">
                  <c:v>92606</c:v>
                </c:pt>
                <c:pt idx="92606">
                  <c:v>92607</c:v>
                </c:pt>
                <c:pt idx="92607">
                  <c:v>92608</c:v>
                </c:pt>
                <c:pt idx="92608">
                  <c:v>92609</c:v>
                </c:pt>
                <c:pt idx="92609">
                  <c:v>92610</c:v>
                </c:pt>
                <c:pt idx="92610">
                  <c:v>92611</c:v>
                </c:pt>
                <c:pt idx="92611">
                  <c:v>92612</c:v>
                </c:pt>
                <c:pt idx="92612">
                  <c:v>92613</c:v>
                </c:pt>
                <c:pt idx="92613">
                  <c:v>92614</c:v>
                </c:pt>
                <c:pt idx="92614">
                  <c:v>92615</c:v>
                </c:pt>
                <c:pt idx="92615">
                  <c:v>92616</c:v>
                </c:pt>
                <c:pt idx="92616">
                  <c:v>92617</c:v>
                </c:pt>
                <c:pt idx="92617">
                  <c:v>92618</c:v>
                </c:pt>
                <c:pt idx="92618">
                  <c:v>92619</c:v>
                </c:pt>
                <c:pt idx="92619">
                  <c:v>92620</c:v>
                </c:pt>
                <c:pt idx="92620">
                  <c:v>92621</c:v>
                </c:pt>
                <c:pt idx="92621">
                  <c:v>92622</c:v>
                </c:pt>
                <c:pt idx="92622">
                  <c:v>92623</c:v>
                </c:pt>
                <c:pt idx="92623">
                  <c:v>92624</c:v>
                </c:pt>
                <c:pt idx="92624">
                  <c:v>92625</c:v>
                </c:pt>
                <c:pt idx="92625">
                  <c:v>92626</c:v>
                </c:pt>
                <c:pt idx="92626">
                  <c:v>92627</c:v>
                </c:pt>
                <c:pt idx="92627">
                  <c:v>92628</c:v>
                </c:pt>
                <c:pt idx="92628">
                  <c:v>92629</c:v>
                </c:pt>
                <c:pt idx="92629">
                  <c:v>92630</c:v>
                </c:pt>
                <c:pt idx="92630">
                  <c:v>92631</c:v>
                </c:pt>
                <c:pt idx="92631">
                  <c:v>92632</c:v>
                </c:pt>
                <c:pt idx="92632">
                  <c:v>92633</c:v>
                </c:pt>
                <c:pt idx="92633">
                  <c:v>92634</c:v>
                </c:pt>
                <c:pt idx="92634">
                  <c:v>92635</c:v>
                </c:pt>
                <c:pt idx="92635">
                  <c:v>92636</c:v>
                </c:pt>
                <c:pt idx="92636">
                  <c:v>92637</c:v>
                </c:pt>
                <c:pt idx="92637">
                  <c:v>92638</c:v>
                </c:pt>
                <c:pt idx="92638">
                  <c:v>92639</c:v>
                </c:pt>
                <c:pt idx="92639">
                  <c:v>92640</c:v>
                </c:pt>
                <c:pt idx="92640">
                  <c:v>92641</c:v>
                </c:pt>
                <c:pt idx="92641">
                  <c:v>92642</c:v>
                </c:pt>
                <c:pt idx="92642">
                  <c:v>92643</c:v>
                </c:pt>
                <c:pt idx="92643">
                  <c:v>92644</c:v>
                </c:pt>
                <c:pt idx="92644">
                  <c:v>92645</c:v>
                </c:pt>
                <c:pt idx="92645">
                  <c:v>92646</c:v>
                </c:pt>
                <c:pt idx="92646">
                  <c:v>92647</c:v>
                </c:pt>
                <c:pt idx="92647">
                  <c:v>92648</c:v>
                </c:pt>
                <c:pt idx="92648">
                  <c:v>92649</c:v>
                </c:pt>
                <c:pt idx="92649">
                  <c:v>92650</c:v>
                </c:pt>
                <c:pt idx="92650">
                  <c:v>92651</c:v>
                </c:pt>
                <c:pt idx="92651">
                  <c:v>92652</c:v>
                </c:pt>
                <c:pt idx="92652">
                  <c:v>92653</c:v>
                </c:pt>
                <c:pt idx="92653">
                  <c:v>92654</c:v>
                </c:pt>
                <c:pt idx="92654">
                  <c:v>92655</c:v>
                </c:pt>
                <c:pt idx="92655">
                  <c:v>92656</c:v>
                </c:pt>
                <c:pt idx="92656">
                  <c:v>92657</c:v>
                </c:pt>
                <c:pt idx="92657">
                  <c:v>92658</c:v>
                </c:pt>
                <c:pt idx="92658">
                  <c:v>92659</c:v>
                </c:pt>
                <c:pt idx="92659">
                  <c:v>92660</c:v>
                </c:pt>
                <c:pt idx="92660">
                  <c:v>92661</c:v>
                </c:pt>
                <c:pt idx="92661">
                  <c:v>92662</c:v>
                </c:pt>
                <c:pt idx="92662">
                  <c:v>92663</c:v>
                </c:pt>
                <c:pt idx="92663">
                  <c:v>92664</c:v>
                </c:pt>
                <c:pt idx="92664">
                  <c:v>92665</c:v>
                </c:pt>
                <c:pt idx="92665">
                  <c:v>92666</c:v>
                </c:pt>
                <c:pt idx="92666">
                  <c:v>92667</c:v>
                </c:pt>
                <c:pt idx="92667">
                  <c:v>92668</c:v>
                </c:pt>
                <c:pt idx="92668">
                  <c:v>92669</c:v>
                </c:pt>
                <c:pt idx="92669">
                  <c:v>92670</c:v>
                </c:pt>
                <c:pt idx="92670">
                  <c:v>92671</c:v>
                </c:pt>
                <c:pt idx="92671">
                  <c:v>92672</c:v>
                </c:pt>
                <c:pt idx="92672">
                  <c:v>92673</c:v>
                </c:pt>
                <c:pt idx="92673">
                  <c:v>92674</c:v>
                </c:pt>
                <c:pt idx="92674">
                  <c:v>92675</c:v>
                </c:pt>
                <c:pt idx="92675">
                  <c:v>92676</c:v>
                </c:pt>
                <c:pt idx="92676">
                  <c:v>92677</c:v>
                </c:pt>
                <c:pt idx="92677">
                  <c:v>92678</c:v>
                </c:pt>
                <c:pt idx="92678">
                  <c:v>92679</c:v>
                </c:pt>
                <c:pt idx="92679">
                  <c:v>92680</c:v>
                </c:pt>
                <c:pt idx="92680">
                  <c:v>92681</c:v>
                </c:pt>
                <c:pt idx="92681">
                  <c:v>92682</c:v>
                </c:pt>
                <c:pt idx="92682">
                  <c:v>92683</c:v>
                </c:pt>
                <c:pt idx="92683">
                  <c:v>92684</c:v>
                </c:pt>
                <c:pt idx="92684">
                  <c:v>92685</c:v>
                </c:pt>
                <c:pt idx="92685">
                  <c:v>92686</c:v>
                </c:pt>
                <c:pt idx="92686">
                  <c:v>92687</c:v>
                </c:pt>
                <c:pt idx="92687">
                  <c:v>92688</c:v>
                </c:pt>
                <c:pt idx="92688">
                  <c:v>92689</c:v>
                </c:pt>
                <c:pt idx="92689">
                  <c:v>92690</c:v>
                </c:pt>
                <c:pt idx="92690">
                  <c:v>92691</c:v>
                </c:pt>
                <c:pt idx="92691">
                  <c:v>92692</c:v>
                </c:pt>
                <c:pt idx="92692">
                  <c:v>92693</c:v>
                </c:pt>
                <c:pt idx="92693">
                  <c:v>92694</c:v>
                </c:pt>
                <c:pt idx="92694">
                  <c:v>92695</c:v>
                </c:pt>
                <c:pt idx="92695">
                  <c:v>92696</c:v>
                </c:pt>
                <c:pt idx="92696">
                  <c:v>92697</c:v>
                </c:pt>
                <c:pt idx="92697">
                  <c:v>92698</c:v>
                </c:pt>
                <c:pt idx="92698">
                  <c:v>92699</c:v>
                </c:pt>
                <c:pt idx="92699">
                  <c:v>92700</c:v>
                </c:pt>
                <c:pt idx="92700">
                  <c:v>92701</c:v>
                </c:pt>
                <c:pt idx="92701">
                  <c:v>92702</c:v>
                </c:pt>
                <c:pt idx="92702">
                  <c:v>92703</c:v>
                </c:pt>
                <c:pt idx="92703">
                  <c:v>92704</c:v>
                </c:pt>
                <c:pt idx="92704">
                  <c:v>92705</c:v>
                </c:pt>
                <c:pt idx="92705">
                  <c:v>92706</c:v>
                </c:pt>
                <c:pt idx="92706">
                  <c:v>92707</c:v>
                </c:pt>
                <c:pt idx="92707">
                  <c:v>92708</c:v>
                </c:pt>
                <c:pt idx="92708">
                  <c:v>92709</c:v>
                </c:pt>
                <c:pt idx="92709">
                  <c:v>92710</c:v>
                </c:pt>
                <c:pt idx="92710">
                  <c:v>92711</c:v>
                </c:pt>
                <c:pt idx="92711">
                  <c:v>92712</c:v>
                </c:pt>
                <c:pt idx="92712">
                  <c:v>92713</c:v>
                </c:pt>
                <c:pt idx="92713">
                  <c:v>92714</c:v>
                </c:pt>
                <c:pt idx="92714">
                  <c:v>92715</c:v>
                </c:pt>
                <c:pt idx="92715">
                  <c:v>92716</c:v>
                </c:pt>
                <c:pt idx="92716">
                  <c:v>92717</c:v>
                </c:pt>
                <c:pt idx="92717">
                  <c:v>92718</c:v>
                </c:pt>
                <c:pt idx="92718">
                  <c:v>92719</c:v>
                </c:pt>
                <c:pt idx="92719">
                  <c:v>92720</c:v>
                </c:pt>
                <c:pt idx="92720">
                  <c:v>92721</c:v>
                </c:pt>
                <c:pt idx="92721">
                  <c:v>92722</c:v>
                </c:pt>
                <c:pt idx="92722">
                  <c:v>92723</c:v>
                </c:pt>
                <c:pt idx="92723">
                  <c:v>92724</c:v>
                </c:pt>
                <c:pt idx="92724">
                  <c:v>92725</c:v>
                </c:pt>
                <c:pt idx="92725">
                  <c:v>92726</c:v>
                </c:pt>
                <c:pt idx="92726">
                  <c:v>92727</c:v>
                </c:pt>
                <c:pt idx="92727">
                  <c:v>92728</c:v>
                </c:pt>
                <c:pt idx="92728">
                  <c:v>92729</c:v>
                </c:pt>
                <c:pt idx="92729">
                  <c:v>92730</c:v>
                </c:pt>
                <c:pt idx="92730">
                  <c:v>92731</c:v>
                </c:pt>
                <c:pt idx="92731">
                  <c:v>92732</c:v>
                </c:pt>
                <c:pt idx="92732">
                  <c:v>92733</c:v>
                </c:pt>
                <c:pt idx="92733">
                  <c:v>92734</c:v>
                </c:pt>
                <c:pt idx="92734">
                  <c:v>92735</c:v>
                </c:pt>
                <c:pt idx="92735">
                  <c:v>92736</c:v>
                </c:pt>
                <c:pt idx="92736">
                  <c:v>92737</c:v>
                </c:pt>
                <c:pt idx="92737">
                  <c:v>92738</c:v>
                </c:pt>
                <c:pt idx="92738">
                  <c:v>92739</c:v>
                </c:pt>
                <c:pt idx="92739">
                  <c:v>92740</c:v>
                </c:pt>
                <c:pt idx="92740">
                  <c:v>92741</c:v>
                </c:pt>
                <c:pt idx="92741">
                  <c:v>92742</c:v>
                </c:pt>
                <c:pt idx="92742">
                  <c:v>92743</c:v>
                </c:pt>
                <c:pt idx="92743">
                  <c:v>92744</c:v>
                </c:pt>
                <c:pt idx="92744">
                  <c:v>92745</c:v>
                </c:pt>
                <c:pt idx="92745">
                  <c:v>92746</c:v>
                </c:pt>
                <c:pt idx="92746">
                  <c:v>92747</c:v>
                </c:pt>
                <c:pt idx="92747">
                  <c:v>92748</c:v>
                </c:pt>
                <c:pt idx="92748">
                  <c:v>92749</c:v>
                </c:pt>
                <c:pt idx="92749">
                  <c:v>92750</c:v>
                </c:pt>
                <c:pt idx="92750">
                  <c:v>92751</c:v>
                </c:pt>
                <c:pt idx="92751">
                  <c:v>92752</c:v>
                </c:pt>
                <c:pt idx="92752">
                  <c:v>92753</c:v>
                </c:pt>
                <c:pt idx="92753">
                  <c:v>92754</c:v>
                </c:pt>
                <c:pt idx="92754">
                  <c:v>92755</c:v>
                </c:pt>
                <c:pt idx="92755">
                  <c:v>92756</c:v>
                </c:pt>
                <c:pt idx="92756">
                  <c:v>92757</c:v>
                </c:pt>
                <c:pt idx="92757">
                  <c:v>92758</c:v>
                </c:pt>
                <c:pt idx="92758">
                  <c:v>92759</c:v>
                </c:pt>
                <c:pt idx="92759">
                  <c:v>92760</c:v>
                </c:pt>
                <c:pt idx="92760">
                  <c:v>92761</c:v>
                </c:pt>
                <c:pt idx="92761">
                  <c:v>92762</c:v>
                </c:pt>
                <c:pt idx="92762">
                  <c:v>92763</c:v>
                </c:pt>
                <c:pt idx="92763">
                  <c:v>92764</c:v>
                </c:pt>
                <c:pt idx="92764">
                  <c:v>92765</c:v>
                </c:pt>
                <c:pt idx="92765">
                  <c:v>92766</c:v>
                </c:pt>
                <c:pt idx="92766">
                  <c:v>92767</c:v>
                </c:pt>
                <c:pt idx="92767">
                  <c:v>92768</c:v>
                </c:pt>
                <c:pt idx="92768">
                  <c:v>92769</c:v>
                </c:pt>
                <c:pt idx="92769">
                  <c:v>92770</c:v>
                </c:pt>
                <c:pt idx="92770">
                  <c:v>92771</c:v>
                </c:pt>
                <c:pt idx="92771">
                  <c:v>92772</c:v>
                </c:pt>
                <c:pt idx="92772">
                  <c:v>92773</c:v>
                </c:pt>
                <c:pt idx="92773">
                  <c:v>92774</c:v>
                </c:pt>
                <c:pt idx="92774">
                  <c:v>92775</c:v>
                </c:pt>
                <c:pt idx="92775">
                  <c:v>92776</c:v>
                </c:pt>
                <c:pt idx="92776">
                  <c:v>92777</c:v>
                </c:pt>
                <c:pt idx="92777">
                  <c:v>92778</c:v>
                </c:pt>
                <c:pt idx="92778">
                  <c:v>92779</c:v>
                </c:pt>
                <c:pt idx="92779">
                  <c:v>92780</c:v>
                </c:pt>
                <c:pt idx="92780">
                  <c:v>92781</c:v>
                </c:pt>
                <c:pt idx="92781">
                  <c:v>92782</c:v>
                </c:pt>
                <c:pt idx="92782">
                  <c:v>92783</c:v>
                </c:pt>
                <c:pt idx="92783">
                  <c:v>92784</c:v>
                </c:pt>
                <c:pt idx="92784">
                  <c:v>92785</c:v>
                </c:pt>
                <c:pt idx="92785">
                  <c:v>92786</c:v>
                </c:pt>
                <c:pt idx="92786">
                  <c:v>92787</c:v>
                </c:pt>
                <c:pt idx="92787">
                  <c:v>92788</c:v>
                </c:pt>
                <c:pt idx="92788">
                  <c:v>92789</c:v>
                </c:pt>
                <c:pt idx="92789">
                  <c:v>92790</c:v>
                </c:pt>
                <c:pt idx="92790">
                  <c:v>92791</c:v>
                </c:pt>
                <c:pt idx="92791">
                  <c:v>92792</c:v>
                </c:pt>
                <c:pt idx="92792">
                  <c:v>92793</c:v>
                </c:pt>
                <c:pt idx="92793">
                  <c:v>92794</c:v>
                </c:pt>
                <c:pt idx="92794">
                  <c:v>92795</c:v>
                </c:pt>
                <c:pt idx="92795">
                  <c:v>92796</c:v>
                </c:pt>
                <c:pt idx="92796">
                  <c:v>92797</c:v>
                </c:pt>
                <c:pt idx="92797">
                  <c:v>92798</c:v>
                </c:pt>
                <c:pt idx="92798">
                  <c:v>92799</c:v>
                </c:pt>
                <c:pt idx="92799">
                  <c:v>92800</c:v>
                </c:pt>
                <c:pt idx="92800">
                  <c:v>92801</c:v>
                </c:pt>
                <c:pt idx="92801">
                  <c:v>92802</c:v>
                </c:pt>
                <c:pt idx="92802">
                  <c:v>92803</c:v>
                </c:pt>
                <c:pt idx="92803">
                  <c:v>92804</c:v>
                </c:pt>
                <c:pt idx="92804">
                  <c:v>92805</c:v>
                </c:pt>
                <c:pt idx="92805">
                  <c:v>92806</c:v>
                </c:pt>
                <c:pt idx="92806">
                  <c:v>92807</c:v>
                </c:pt>
                <c:pt idx="92807">
                  <c:v>92808</c:v>
                </c:pt>
                <c:pt idx="92808">
                  <c:v>92809</c:v>
                </c:pt>
                <c:pt idx="92809">
                  <c:v>92810</c:v>
                </c:pt>
                <c:pt idx="92810">
                  <c:v>92811</c:v>
                </c:pt>
                <c:pt idx="92811">
                  <c:v>92812</c:v>
                </c:pt>
                <c:pt idx="92812">
                  <c:v>92813</c:v>
                </c:pt>
                <c:pt idx="92813">
                  <c:v>92814</c:v>
                </c:pt>
                <c:pt idx="92814">
                  <c:v>92815</c:v>
                </c:pt>
                <c:pt idx="92815">
                  <c:v>92816</c:v>
                </c:pt>
                <c:pt idx="92816">
                  <c:v>92817</c:v>
                </c:pt>
                <c:pt idx="92817">
                  <c:v>92818</c:v>
                </c:pt>
                <c:pt idx="92818">
                  <c:v>92819</c:v>
                </c:pt>
                <c:pt idx="92819">
                  <c:v>92820</c:v>
                </c:pt>
                <c:pt idx="92820">
                  <c:v>92821</c:v>
                </c:pt>
                <c:pt idx="92821">
                  <c:v>92822</c:v>
                </c:pt>
                <c:pt idx="92822">
                  <c:v>92823</c:v>
                </c:pt>
                <c:pt idx="92823">
                  <c:v>92824</c:v>
                </c:pt>
                <c:pt idx="92824">
                  <c:v>92825</c:v>
                </c:pt>
                <c:pt idx="92825">
                  <c:v>92826</c:v>
                </c:pt>
                <c:pt idx="92826">
                  <c:v>92827</c:v>
                </c:pt>
                <c:pt idx="92827">
                  <c:v>92828</c:v>
                </c:pt>
                <c:pt idx="92828">
                  <c:v>92829</c:v>
                </c:pt>
                <c:pt idx="92829">
                  <c:v>92830</c:v>
                </c:pt>
                <c:pt idx="92830">
                  <c:v>92831</c:v>
                </c:pt>
                <c:pt idx="92831">
                  <c:v>92832</c:v>
                </c:pt>
                <c:pt idx="92832">
                  <c:v>92833</c:v>
                </c:pt>
                <c:pt idx="92833">
                  <c:v>92834</c:v>
                </c:pt>
                <c:pt idx="92834">
                  <c:v>92835</c:v>
                </c:pt>
                <c:pt idx="92835">
                  <c:v>92836</c:v>
                </c:pt>
                <c:pt idx="92836">
                  <c:v>92837</c:v>
                </c:pt>
                <c:pt idx="92837">
                  <c:v>92838</c:v>
                </c:pt>
                <c:pt idx="92838">
                  <c:v>92839</c:v>
                </c:pt>
                <c:pt idx="92839">
                  <c:v>92840</c:v>
                </c:pt>
                <c:pt idx="92840">
                  <c:v>92841</c:v>
                </c:pt>
                <c:pt idx="92841">
                  <c:v>92842</c:v>
                </c:pt>
                <c:pt idx="92842">
                  <c:v>92843</c:v>
                </c:pt>
                <c:pt idx="92843">
                  <c:v>92844</c:v>
                </c:pt>
                <c:pt idx="92844">
                  <c:v>92845</c:v>
                </c:pt>
                <c:pt idx="92845">
                  <c:v>92846</c:v>
                </c:pt>
                <c:pt idx="92846">
                  <c:v>92847</c:v>
                </c:pt>
                <c:pt idx="92847">
                  <c:v>92848</c:v>
                </c:pt>
                <c:pt idx="92848">
                  <c:v>92849</c:v>
                </c:pt>
                <c:pt idx="92849">
                  <c:v>92850</c:v>
                </c:pt>
                <c:pt idx="92850">
                  <c:v>92851</c:v>
                </c:pt>
                <c:pt idx="92851">
                  <c:v>92852</c:v>
                </c:pt>
                <c:pt idx="92852">
                  <c:v>92853</c:v>
                </c:pt>
                <c:pt idx="92853">
                  <c:v>92854</c:v>
                </c:pt>
                <c:pt idx="92854">
                  <c:v>92855</c:v>
                </c:pt>
                <c:pt idx="92855">
                  <c:v>92856</c:v>
                </c:pt>
                <c:pt idx="92856">
                  <c:v>92857</c:v>
                </c:pt>
                <c:pt idx="92857">
                  <c:v>92858</c:v>
                </c:pt>
                <c:pt idx="92858">
                  <c:v>92859</c:v>
                </c:pt>
                <c:pt idx="92859">
                  <c:v>92860</c:v>
                </c:pt>
                <c:pt idx="92860">
                  <c:v>92861</c:v>
                </c:pt>
                <c:pt idx="92861">
                  <c:v>92862</c:v>
                </c:pt>
                <c:pt idx="92862">
                  <c:v>92863</c:v>
                </c:pt>
                <c:pt idx="92863">
                  <c:v>92864</c:v>
                </c:pt>
                <c:pt idx="92864">
                  <c:v>92865</c:v>
                </c:pt>
                <c:pt idx="92865">
                  <c:v>92866</c:v>
                </c:pt>
                <c:pt idx="92866">
                  <c:v>92867</c:v>
                </c:pt>
                <c:pt idx="92867">
                  <c:v>92868</c:v>
                </c:pt>
                <c:pt idx="92868">
                  <c:v>92869</c:v>
                </c:pt>
                <c:pt idx="92869">
                  <c:v>92870</c:v>
                </c:pt>
                <c:pt idx="92870">
                  <c:v>92871</c:v>
                </c:pt>
                <c:pt idx="92871">
                  <c:v>92872</c:v>
                </c:pt>
                <c:pt idx="92872">
                  <c:v>92873</c:v>
                </c:pt>
                <c:pt idx="92873">
                  <c:v>92874</c:v>
                </c:pt>
                <c:pt idx="92874">
                  <c:v>92875</c:v>
                </c:pt>
                <c:pt idx="92875">
                  <c:v>92876</c:v>
                </c:pt>
                <c:pt idx="92876">
                  <c:v>92877</c:v>
                </c:pt>
                <c:pt idx="92877">
                  <c:v>92878</c:v>
                </c:pt>
                <c:pt idx="92878">
                  <c:v>92879</c:v>
                </c:pt>
                <c:pt idx="92879">
                  <c:v>92880</c:v>
                </c:pt>
                <c:pt idx="92880">
                  <c:v>92881</c:v>
                </c:pt>
                <c:pt idx="92881">
                  <c:v>92882</c:v>
                </c:pt>
                <c:pt idx="92882">
                  <c:v>92883</c:v>
                </c:pt>
                <c:pt idx="92883">
                  <c:v>92884</c:v>
                </c:pt>
                <c:pt idx="92884">
                  <c:v>92885</c:v>
                </c:pt>
                <c:pt idx="92885">
                  <c:v>92886</c:v>
                </c:pt>
                <c:pt idx="92886">
                  <c:v>92887</c:v>
                </c:pt>
                <c:pt idx="92887">
                  <c:v>92888</c:v>
                </c:pt>
                <c:pt idx="92888">
                  <c:v>92889</c:v>
                </c:pt>
                <c:pt idx="92889">
                  <c:v>92890</c:v>
                </c:pt>
                <c:pt idx="92890">
                  <c:v>92891</c:v>
                </c:pt>
                <c:pt idx="92891">
                  <c:v>92892</c:v>
                </c:pt>
                <c:pt idx="92892">
                  <c:v>92893</c:v>
                </c:pt>
                <c:pt idx="92893">
                  <c:v>92894</c:v>
                </c:pt>
                <c:pt idx="92894">
                  <c:v>92895</c:v>
                </c:pt>
                <c:pt idx="92895">
                  <c:v>92896</c:v>
                </c:pt>
                <c:pt idx="92896">
                  <c:v>92897</c:v>
                </c:pt>
                <c:pt idx="92897">
                  <c:v>92898</c:v>
                </c:pt>
                <c:pt idx="92898">
                  <c:v>92899</c:v>
                </c:pt>
                <c:pt idx="92899">
                  <c:v>92900</c:v>
                </c:pt>
                <c:pt idx="92900">
                  <c:v>92901</c:v>
                </c:pt>
                <c:pt idx="92901">
                  <c:v>92902</c:v>
                </c:pt>
                <c:pt idx="92902">
                  <c:v>92903</c:v>
                </c:pt>
                <c:pt idx="92903">
                  <c:v>92904</c:v>
                </c:pt>
                <c:pt idx="92904">
                  <c:v>92905</c:v>
                </c:pt>
                <c:pt idx="92905">
                  <c:v>92906</c:v>
                </c:pt>
                <c:pt idx="92906">
                  <c:v>92907</c:v>
                </c:pt>
                <c:pt idx="92907">
                  <c:v>92908</c:v>
                </c:pt>
                <c:pt idx="92908">
                  <c:v>92909</c:v>
                </c:pt>
                <c:pt idx="92909">
                  <c:v>92910</c:v>
                </c:pt>
                <c:pt idx="92910">
                  <c:v>92911</c:v>
                </c:pt>
                <c:pt idx="92911">
                  <c:v>92912</c:v>
                </c:pt>
                <c:pt idx="92912">
                  <c:v>92913</c:v>
                </c:pt>
                <c:pt idx="92913">
                  <c:v>92914</c:v>
                </c:pt>
                <c:pt idx="92914">
                  <c:v>92915</c:v>
                </c:pt>
                <c:pt idx="92915">
                  <c:v>92916</c:v>
                </c:pt>
                <c:pt idx="92916">
                  <c:v>92917</c:v>
                </c:pt>
                <c:pt idx="92917">
                  <c:v>92918</c:v>
                </c:pt>
                <c:pt idx="92918">
                  <c:v>92919</c:v>
                </c:pt>
                <c:pt idx="92919">
                  <c:v>92920</c:v>
                </c:pt>
                <c:pt idx="92920">
                  <c:v>92921</c:v>
                </c:pt>
                <c:pt idx="92921">
                  <c:v>92922</c:v>
                </c:pt>
                <c:pt idx="92922">
                  <c:v>92923</c:v>
                </c:pt>
                <c:pt idx="92923">
                  <c:v>92924</c:v>
                </c:pt>
                <c:pt idx="92924">
                  <c:v>92925</c:v>
                </c:pt>
                <c:pt idx="92925">
                  <c:v>92926</c:v>
                </c:pt>
                <c:pt idx="92926">
                  <c:v>92927</c:v>
                </c:pt>
                <c:pt idx="92927">
                  <c:v>92928</c:v>
                </c:pt>
                <c:pt idx="92928">
                  <c:v>92929</c:v>
                </c:pt>
                <c:pt idx="92929">
                  <c:v>92930</c:v>
                </c:pt>
                <c:pt idx="92930">
                  <c:v>92931</c:v>
                </c:pt>
                <c:pt idx="92931">
                  <c:v>92932</c:v>
                </c:pt>
                <c:pt idx="92932">
                  <c:v>92933</c:v>
                </c:pt>
                <c:pt idx="92933">
                  <c:v>92934</c:v>
                </c:pt>
                <c:pt idx="92934">
                  <c:v>92935</c:v>
                </c:pt>
                <c:pt idx="92935">
                  <c:v>92936</c:v>
                </c:pt>
                <c:pt idx="92936">
                  <c:v>92937</c:v>
                </c:pt>
                <c:pt idx="92937">
                  <c:v>92938</c:v>
                </c:pt>
                <c:pt idx="92938">
                  <c:v>92939</c:v>
                </c:pt>
                <c:pt idx="92939">
                  <c:v>92940</c:v>
                </c:pt>
                <c:pt idx="92940">
                  <c:v>92941</c:v>
                </c:pt>
                <c:pt idx="92941">
                  <c:v>92942</c:v>
                </c:pt>
                <c:pt idx="92942">
                  <c:v>92943</c:v>
                </c:pt>
                <c:pt idx="92943">
                  <c:v>92944</c:v>
                </c:pt>
                <c:pt idx="92944">
                  <c:v>92945</c:v>
                </c:pt>
                <c:pt idx="92945">
                  <c:v>92946</c:v>
                </c:pt>
                <c:pt idx="92946">
                  <c:v>92947</c:v>
                </c:pt>
                <c:pt idx="92947">
                  <c:v>92948</c:v>
                </c:pt>
                <c:pt idx="92948">
                  <c:v>92949</c:v>
                </c:pt>
                <c:pt idx="92949">
                  <c:v>92950</c:v>
                </c:pt>
                <c:pt idx="92950">
                  <c:v>92951</c:v>
                </c:pt>
                <c:pt idx="92951">
                  <c:v>92952</c:v>
                </c:pt>
                <c:pt idx="92952">
                  <c:v>92953</c:v>
                </c:pt>
                <c:pt idx="92953">
                  <c:v>92954</c:v>
                </c:pt>
                <c:pt idx="92954">
                  <c:v>92955</c:v>
                </c:pt>
                <c:pt idx="92955">
                  <c:v>92956</c:v>
                </c:pt>
                <c:pt idx="92956">
                  <c:v>92957</c:v>
                </c:pt>
                <c:pt idx="92957">
                  <c:v>92958</c:v>
                </c:pt>
                <c:pt idx="92958">
                  <c:v>92959</c:v>
                </c:pt>
                <c:pt idx="92959">
                  <c:v>92960</c:v>
                </c:pt>
                <c:pt idx="92960">
                  <c:v>92961</c:v>
                </c:pt>
                <c:pt idx="92961">
                  <c:v>92962</c:v>
                </c:pt>
                <c:pt idx="92962">
                  <c:v>92963</c:v>
                </c:pt>
                <c:pt idx="92963">
                  <c:v>92964</c:v>
                </c:pt>
                <c:pt idx="92964">
                  <c:v>92965</c:v>
                </c:pt>
                <c:pt idx="92965">
                  <c:v>92966</c:v>
                </c:pt>
                <c:pt idx="92966">
                  <c:v>92967</c:v>
                </c:pt>
                <c:pt idx="92967">
                  <c:v>92968</c:v>
                </c:pt>
                <c:pt idx="92968">
                  <c:v>92969</c:v>
                </c:pt>
                <c:pt idx="92969">
                  <c:v>92970</c:v>
                </c:pt>
                <c:pt idx="92970">
                  <c:v>92971</c:v>
                </c:pt>
                <c:pt idx="92971">
                  <c:v>92972</c:v>
                </c:pt>
                <c:pt idx="92972">
                  <c:v>92973</c:v>
                </c:pt>
                <c:pt idx="92973">
                  <c:v>92974</c:v>
                </c:pt>
                <c:pt idx="92974">
                  <c:v>92975</c:v>
                </c:pt>
                <c:pt idx="92975">
                  <c:v>92976</c:v>
                </c:pt>
                <c:pt idx="92976">
                  <c:v>92977</c:v>
                </c:pt>
                <c:pt idx="92977">
                  <c:v>92978</c:v>
                </c:pt>
                <c:pt idx="92978">
                  <c:v>92979</c:v>
                </c:pt>
                <c:pt idx="92979">
                  <c:v>92980</c:v>
                </c:pt>
                <c:pt idx="92980">
                  <c:v>92981</c:v>
                </c:pt>
                <c:pt idx="92981">
                  <c:v>92982</c:v>
                </c:pt>
                <c:pt idx="92982">
                  <c:v>92983</c:v>
                </c:pt>
                <c:pt idx="92983">
                  <c:v>92984</c:v>
                </c:pt>
                <c:pt idx="92984">
                  <c:v>92985</c:v>
                </c:pt>
                <c:pt idx="92985">
                  <c:v>92986</c:v>
                </c:pt>
                <c:pt idx="92986">
                  <c:v>92987</c:v>
                </c:pt>
                <c:pt idx="92987">
                  <c:v>92988</c:v>
                </c:pt>
                <c:pt idx="92988">
                  <c:v>92989</c:v>
                </c:pt>
                <c:pt idx="92989">
                  <c:v>92990</c:v>
                </c:pt>
                <c:pt idx="92990">
                  <c:v>92991</c:v>
                </c:pt>
                <c:pt idx="92991">
                  <c:v>92992</c:v>
                </c:pt>
                <c:pt idx="92992">
                  <c:v>92993</c:v>
                </c:pt>
                <c:pt idx="92993">
                  <c:v>92994</c:v>
                </c:pt>
                <c:pt idx="92994">
                  <c:v>92995</c:v>
                </c:pt>
                <c:pt idx="92995">
                  <c:v>92996</c:v>
                </c:pt>
                <c:pt idx="92996">
                  <c:v>92997</c:v>
                </c:pt>
                <c:pt idx="92997">
                  <c:v>92998</c:v>
                </c:pt>
                <c:pt idx="92998">
                  <c:v>92999</c:v>
                </c:pt>
                <c:pt idx="92999">
                  <c:v>93000</c:v>
                </c:pt>
                <c:pt idx="93000">
                  <c:v>93001</c:v>
                </c:pt>
                <c:pt idx="93001">
                  <c:v>93002</c:v>
                </c:pt>
                <c:pt idx="93002">
                  <c:v>93003</c:v>
                </c:pt>
                <c:pt idx="93003">
                  <c:v>93004</c:v>
                </c:pt>
                <c:pt idx="93004">
                  <c:v>93005</c:v>
                </c:pt>
                <c:pt idx="93005">
                  <c:v>93006</c:v>
                </c:pt>
                <c:pt idx="93006">
                  <c:v>93007</c:v>
                </c:pt>
                <c:pt idx="93007">
                  <c:v>93008</c:v>
                </c:pt>
                <c:pt idx="93008">
                  <c:v>93009</c:v>
                </c:pt>
                <c:pt idx="93009">
                  <c:v>93010</c:v>
                </c:pt>
                <c:pt idx="93010">
                  <c:v>93011</c:v>
                </c:pt>
                <c:pt idx="93011">
                  <c:v>93012</c:v>
                </c:pt>
                <c:pt idx="93012">
                  <c:v>93013</c:v>
                </c:pt>
                <c:pt idx="93013">
                  <c:v>93014</c:v>
                </c:pt>
                <c:pt idx="93014">
                  <c:v>93015</c:v>
                </c:pt>
                <c:pt idx="93015">
                  <c:v>93016</c:v>
                </c:pt>
                <c:pt idx="93016">
                  <c:v>93017</c:v>
                </c:pt>
                <c:pt idx="93017">
                  <c:v>93018</c:v>
                </c:pt>
                <c:pt idx="93018">
                  <c:v>93019</c:v>
                </c:pt>
                <c:pt idx="93019">
                  <c:v>93020</c:v>
                </c:pt>
                <c:pt idx="93020">
                  <c:v>93021</c:v>
                </c:pt>
                <c:pt idx="93021">
                  <c:v>93022</c:v>
                </c:pt>
                <c:pt idx="93022">
                  <c:v>93023</c:v>
                </c:pt>
                <c:pt idx="93023">
                  <c:v>93024</c:v>
                </c:pt>
                <c:pt idx="93024">
                  <c:v>93025</c:v>
                </c:pt>
                <c:pt idx="93025">
                  <c:v>93026</c:v>
                </c:pt>
                <c:pt idx="93026">
                  <c:v>93027</c:v>
                </c:pt>
                <c:pt idx="93027">
                  <c:v>93028</c:v>
                </c:pt>
                <c:pt idx="93028">
                  <c:v>93029</c:v>
                </c:pt>
                <c:pt idx="93029">
                  <c:v>93030</c:v>
                </c:pt>
                <c:pt idx="93030">
                  <c:v>93031</c:v>
                </c:pt>
                <c:pt idx="93031">
                  <c:v>93032</c:v>
                </c:pt>
                <c:pt idx="93032">
                  <c:v>93033</c:v>
                </c:pt>
                <c:pt idx="93033">
                  <c:v>93034</c:v>
                </c:pt>
                <c:pt idx="93034">
                  <c:v>93035</c:v>
                </c:pt>
                <c:pt idx="93035">
                  <c:v>93036</c:v>
                </c:pt>
                <c:pt idx="93036">
                  <c:v>93037</c:v>
                </c:pt>
                <c:pt idx="93037">
                  <c:v>93038</c:v>
                </c:pt>
                <c:pt idx="93038">
                  <c:v>93039</c:v>
                </c:pt>
                <c:pt idx="93039">
                  <c:v>93040</c:v>
                </c:pt>
                <c:pt idx="93040">
                  <c:v>93041</c:v>
                </c:pt>
                <c:pt idx="93041">
                  <c:v>93042</c:v>
                </c:pt>
                <c:pt idx="93042">
                  <c:v>93043</c:v>
                </c:pt>
                <c:pt idx="93043">
                  <c:v>93044</c:v>
                </c:pt>
                <c:pt idx="93044">
                  <c:v>93045</c:v>
                </c:pt>
                <c:pt idx="93045">
                  <c:v>93046</c:v>
                </c:pt>
                <c:pt idx="93046">
                  <c:v>93047</c:v>
                </c:pt>
                <c:pt idx="93047">
                  <c:v>93048</c:v>
                </c:pt>
                <c:pt idx="93048">
                  <c:v>93049</c:v>
                </c:pt>
                <c:pt idx="93049">
                  <c:v>93050</c:v>
                </c:pt>
                <c:pt idx="93050">
                  <c:v>93051</c:v>
                </c:pt>
                <c:pt idx="93051">
                  <c:v>93052</c:v>
                </c:pt>
                <c:pt idx="93052">
                  <c:v>93053</c:v>
                </c:pt>
                <c:pt idx="93053">
                  <c:v>93054</c:v>
                </c:pt>
                <c:pt idx="93054">
                  <c:v>93055</c:v>
                </c:pt>
                <c:pt idx="93055">
                  <c:v>93056</c:v>
                </c:pt>
                <c:pt idx="93056">
                  <c:v>93057</c:v>
                </c:pt>
                <c:pt idx="93057">
                  <c:v>93058</c:v>
                </c:pt>
                <c:pt idx="93058">
                  <c:v>93059</c:v>
                </c:pt>
                <c:pt idx="93059">
                  <c:v>93060</c:v>
                </c:pt>
                <c:pt idx="93060">
                  <c:v>93061</c:v>
                </c:pt>
                <c:pt idx="93061">
                  <c:v>93062</c:v>
                </c:pt>
                <c:pt idx="93062">
                  <c:v>93063</c:v>
                </c:pt>
                <c:pt idx="93063">
                  <c:v>93064</c:v>
                </c:pt>
                <c:pt idx="93064">
                  <c:v>93065</c:v>
                </c:pt>
                <c:pt idx="93065">
                  <c:v>93066</c:v>
                </c:pt>
                <c:pt idx="93066">
                  <c:v>93067</c:v>
                </c:pt>
                <c:pt idx="93067">
                  <c:v>93068</c:v>
                </c:pt>
                <c:pt idx="93068">
                  <c:v>93069</c:v>
                </c:pt>
                <c:pt idx="93069">
                  <c:v>93070</c:v>
                </c:pt>
                <c:pt idx="93070">
                  <c:v>93071</c:v>
                </c:pt>
                <c:pt idx="93071">
                  <c:v>93072</c:v>
                </c:pt>
                <c:pt idx="93072">
                  <c:v>93073</c:v>
                </c:pt>
                <c:pt idx="93073">
                  <c:v>93074</c:v>
                </c:pt>
                <c:pt idx="93074">
                  <c:v>93075</c:v>
                </c:pt>
                <c:pt idx="93075">
                  <c:v>93076</c:v>
                </c:pt>
                <c:pt idx="93076">
                  <c:v>93077</c:v>
                </c:pt>
                <c:pt idx="93077">
                  <c:v>93078</c:v>
                </c:pt>
                <c:pt idx="93078">
                  <c:v>93079</c:v>
                </c:pt>
                <c:pt idx="93079">
                  <c:v>93080</c:v>
                </c:pt>
                <c:pt idx="93080">
                  <c:v>93081</c:v>
                </c:pt>
                <c:pt idx="93081">
                  <c:v>93082</c:v>
                </c:pt>
                <c:pt idx="93082">
                  <c:v>93083</c:v>
                </c:pt>
                <c:pt idx="93083">
                  <c:v>93084</c:v>
                </c:pt>
                <c:pt idx="93084">
                  <c:v>93085</c:v>
                </c:pt>
                <c:pt idx="93085">
                  <c:v>93086</c:v>
                </c:pt>
                <c:pt idx="93086">
                  <c:v>93087</c:v>
                </c:pt>
                <c:pt idx="93087">
                  <c:v>93088</c:v>
                </c:pt>
                <c:pt idx="93088">
                  <c:v>93089</c:v>
                </c:pt>
                <c:pt idx="93089">
                  <c:v>93090</c:v>
                </c:pt>
                <c:pt idx="93090">
                  <c:v>93091</c:v>
                </c:pt>
                <c:pt idx="93091">
                  <c:v>93092</c:v>
                </c:pt>
                <c:pt idx="93092">
                  <c:v>93093</c:v>
                </c:pt>
                <c:pt idx="93093">
                  <c:v>93094</c:v>
                </c:pt>
                <c:pt idx="93094">
                  <c:v>93095</c:v>
                </c:pt>
                <c:pt idx="93095">
                  <c:v>93096</c:v>
                </c:pt>
                <c:pt idx="93096">
                  <c:v>93097</c:v>
                </c:pt>
                <c:pt idx="93097">
                  <c:v>93098</c:v>
                </c:pt>
                <c:pt idx="93098">
                  <c:v>93099</c:v>
                </c:pt>
                <c:pt idx="93099">
                  <c:v>93100</c:v>
                </c:pt>
                <c:pt idx="93100">
                  <c:v>93101</c:v>
                </c:pt>
                <c:pt idx="93101">
                  <c:v>93102</c:v>
                </c:pt>
                <c:pt idx="93102">
                  <c:v>93103</c:v>
                </c:pt>
                <c:pt idx="93103">
                  <c:v>93104</c:v>
                </c:pt>
                <c:pt idx="93104">
                  <c:v>93105</c:v>
                </c:pt>
                <c:pt idx="93105">
                  <c:v>93106</c:v>
                </c:pt>
                <c:pt idx="93106">
                  <c:v>93107</c:v>
                </c:pt>
                <c:pt idx="93107">
                  <c:v>93108</c:v>
                </c:pt>
                <c:pt idx="93108">
                  <c:v>93109</c:v>
                </c:pt>
                <c:pt idx="93109">
                  <c:v>93110</c:v>
                </c:pt>
                <c:pt idx="93110">
                  <c:v>93111</c:v>
                </c:pt>
                <c:pt idx="93111">
                  <c:v>93112</c:v>
                </c:pt>
                <c:pt idx="93112">
                  <c:v>93113</c:v>
                </c:pt>
                <c:pt idx="93113">
                  <c:v>93114</c:v>
                </c:pt>
                <c:pt idx="93114">
                  <c:v>93115</c:v>
                </c:pt>
                <c:pt idx="93115">
                  <c:v>93116</c:v>
                </c:pt>
                <c:pt idx="93116">
                  <c:v>93117</c:v>
                </c:pt>
                <c:pt idx="93117">
                  <c:v>93118</c:v>
                </c:pt>
                <c:pt idx="93118">
                  <c:v>93119</c:v>
                </c:pt>
                <c:pt idx="93119">
                  <c:v>93120</c:v>
                </c:pt>
                <c:pt idx="93120">
                  <c:v>93121</c:v>
                </c:pt>
                <c:pt idx="93121">
                  <c:v>93122</c:v>
                </c:pt>
                <c:pt idx="93122">
                  <c:v>93123</c:v>
                </c:pt>
                <c:pt idx="93123">
                  <c:v>93124</c:v>
                </c:pt>
                <c:pt idx="93124">
                  <c:v>93125</c:v>
                </c:pt>
                <c:pt idx="93125">
                  <c:v>93126</c:v>
                </c:pt>
                <c:pt idx="93126">
                  <c:v>93127</c:v>
                </c:pt>
                <c:pt idx="93127">
                  <c:v>93128</c:v>
                </c:pt>
                <c:pt idx="93128">
                  <c:v>93129</c:v>
                </c:pt>
                <c:pt idx="93129">
                  <c:v>93130</c:v>
                </c:pt>
                <c:pt idx="93130">
                  <c:v>93131</c:v>
                </c:pt>
                <c:pt idx="93131">
                  <c:v>93132</c:v>
                </c:pt>
                <c:pt idx="93132">
                  <c:v>93133</c:v>
                </c:pt>
                <c:pt idx="93133">
                  <c:v>93134</c:v>
                </c:pt>
                <c:pt idx="93134">
                  <c:v>93135</c:v>
                </c:pt>
                <c:pt idx="93135">
                  <c:v>93136</c:v>
                </c:pt>
                <c:pt idx="93136">
                  <c:v>93137</c:v>
                </c:pt>
                <c:pt idx="93137">
                  <c:v>93138</c:v>
                </c:pt>
                <c:pt idx="93138">
                  <c:v>93139</c:v>
                </c:pt>
                <c:pt idx="93139">
                  <c:v>93140</c:v>
                </c:pt>
                <c:pt idx="93140">
                  <c:v>93141</c:v>
                </c:pt>
                <c:pt idx="93141">
                  <c:v>93142</c:v>
                </c:pt>
                <c:pt idx="93142">
                  <c:v>93143</c:v>
                </c:pt>
                <c:pt idx="93143">
                  <c:v>93144</c:v>
                </c:pt>
                <c:pt idx="93144">
                  <c:v>93145</c:v>
                </c:pt>
                <c:pt idx="93145">
                  <c:v>93146</c:v>
                </c:pt>
                <c:pt idx="93146">
                  <c:v>93147</c:v>
                </c:pt>
                <c:pt idx="93147">
                  <c:v>93148</c:v>
                </c:pt>
                <c:pt idx="93148">
                  <c:v>93149</c:v>
                </c:pt>
                <c:pt idx="93149">
                  <c:v>93150</c:v>
                </c:pt>
                <c:pt idx="93150">
                  <c:v>93151</c:v>
                </c:pt>
                <c:pt idx="93151">
                  <c:v>93152</c:v>
                </c:pt>
                <c:pt idx="93152">
                  <c:v>93153</c:v>
                </c:pt>
                <c:pt idx="93153">
                  <c:v>93154</c:v>
                </c:pt>
                <c:pt idx="93154">
                  <c:v>93155</c:v>
                </c:pt>
                <c:pt idx="93155">
                  <c:v>93156</c:v>
                </c:pt>
                <c:pt idx="93156">
                  <c:v>93157</c:v>
                </c:pt>
                <c:pt idx="93157">
                  <c:v>93158</c:v>
                </c:pt>
                <c:pt idx="93158">
                  <c:v>93159</c:v>
                </c:pt>
                <c:pt idx="93159">
                  <c:v>93160</c:v>
                </c:pt>
                <c:pt idx="93160">
                  <c:v>93161</c:v>
                </c:pt>
                <c:pt idx="93161">
                  <c:v>93162</c:v>
                </c:pt>
                <c:pt idx="93162">
                  <c:v>93163</c:v>
                </c:pt>
                <c:pt idx="93163">
                  <c:v>93164</c:v>
                </c:pt>
                <c:pt idx="93164">
                  <c:v>93165</c:v>
                </c:pt>
                <c:pt idx="93165">
                  <c:v>93166</c:v>
                </c:pt>
                <c:pt idx="93166">
                  <c:v>93167</c:v>
                </c:pt>
                <c:pt idx="93167">
                  <c:v>93168</c:v>
                </c:pt>
                <c:pt idx="93168">
                  <c:v>93169</c:v>
                </c:pt>
                <c:pt idx="93169">
                  <c:v>93170</c:v>
                </c:pt>
                <c:pt idx="93170">
                  <c:v>93171</c:v>
                </c:pt>
                <c:pt idx="93171">
                  <c:v>93172</c:v>
                </c:pt>
                <c:pt idx="93172">
                  <c:v>93173</c:v>
                </c:pt>
                <c:pt idx="93173">
                  <c:v>93174</c:v>
                </c:pt>
                <c:pt idx="93174">
                  <c:v>93175</c:v>
                </c:pt>
                <c:pt idx="93175">
                  <c:v>93176</c:v>
                </c:pt>
                <c:pt idx="93176">
                  <c:v>93177</c:v>
                </c:pt>
                <c:pt idx="93177">
                  <c:v>93178</c:v>
                </c:pt>
                <c:pt idx="93178">
                  <c:v>93179</c:v>
                </c:pt>
                <c:pt idx="93179">
                  <c:v>93180</c:v>
                </c:pt>
                <c:pt idx="93180">
                  <c:v>93181</c:v>
                </c:pt>
                <c:pt idx="93181">
                  <c:v>93182</c:v>
                </c:pt>
                <c:pt idx="93182">
                  <c:v>93183</c:v>
                </c:pt>
                <c:pt idx="93183">
                  <c:v>93184</c:v>
                </c:pt>
                <c:pt idx="93184">
                  <c:v>93185</c:v>
                </c:pt>
                <c:pt idx="93185">
                  <c:v>93186</c:v>
                </c:pt>
                <c:pt idx="93186">
                  <c:v>93187</c:v>
                </c:pt>
                <c:pt idx="93187">
                  <c:v>93188</c:v>
                </c:pt>
                <c:pt idx="93188">
                  <c:v>93189</c:v>
                </c:pt>
                <c:pt idx="93189">
                  <c:v>93190</c:v>
                </c:pt>
                <c:pt idx="93190">
                  <c:v>93191</c:v>
                </c:pt>
                <c:pt idx="93191">
                  <c:v>93192</c:v>
                </c:pt>
                <c:pt idx="93192">
                  <c:v>93193</c:v>
                </c:pt>
                <c:pt idx="93193">
                  <c:v>93194</c:v>
                </c:pt>
                <c:pt idx="93194">
                  <c:v>93195</c:v>
                </c:pt>
                <c:pt idx="93195">
                  <c:v>93196</c:v>
                </c:pt>
                <c:pt idx="93196">
                  <c:v>93197</c:v>
                </c:pt>
                <c:pt idx="93197">
                  <c:v>93198</c:v>
                </c:pt>
                <c:pt idx="93198">
                  <c:v>93199</c:v>
                </c:pt>
                <c:pt idx="93199">
                  <c:v>93200</c:v>
                </c:pt>
                <c:pt idx="93200">
                  <c:v>93201</c:v>
                </c:pt>
                <c:pt idx="93201">
                  <c:v>93202</c:v>
                </c:pt>
                <c:pt idx="93202">
                  <c:v>93203</c:v>
                </c:pt>
                <c:pt idx="93203">
                  <c:v>93204</c:v>
                </c:pt>
                <c:pt idx="93204">
                  <c:v>93205</c:v>
                </c:pt>
                <c:pt idx="93205">
                  <c:v>93206</c:v>
                </c:pt>
                <c:pt idx="93206">
                  <c:v>93207</c:v>
                </c:pt>
                <c:pt idx="93207">
                  <c:v>93208</c:v>
                </c:pt>
                <c:pt idx="93208">
                  <c:v>93209</c:v>
                </c:pt>
                <c:pt idx="93209">
                  <c:v>93210</c:v>
                </c:pt>
                <c:pt idx="93210">
                  <c:v>93211</c:v>
                </c:pt>
                <c:pt idx="93211">
                  <c:v>93212</c:v>
                </c:pt>
                <c:pt idx="93212">
                  <c:v>93213</c:v>
                </c:pt>
                <c:pt idx="93213">
                  <c:v>93214</c:v>
                </c:pt>
                <c:pt idx="93214">
                  <c:v>93215</c:v>
                </c:pt>
                <c:pt idx="93215">
                  <c:v>93216</c:v>
                </c:pt>
                <c:pt idx="93216">
                  <c:v>93217</c:v>
                </c:pt>
                <c:pt idx="93217">
                  <c:v>93218</c:v>
                </c:pt>
                <c:pt idx="93218">
                  <c:v>93219</c:v>
                </c:pt>
                <c:pt idx="93219">
                  <c:v>93220</c:v>
                </c:pt>
                <c:pt idx="93220">
                  <c:v>93221</c:v>
                </c:pt>
                <c:pt idx="93221">
                  <c:v>93222</c:v>
                </c:pt>
                <c:pt idx="93222">
                  <c:v>93223</c:v>
                </c:pt>
                <c:pt idx="93223">
                  <c:v>93224</c:v>
                </c:pt>
                <c:pt idx="93224">
                  <c:v>93225</c:v>
                </c:pt>
                <c:pt idx="93225">
                  <c:v>93226</c:v>
                </c:pt>
                <c:pt idx="93226">
                  <c:v>93227</c:v>
                </c:pt>
                <c:pt idx="93227">
                  <c:v>93228</c:v>
                </c:pt>
                <c:pt idx="93228">
                  <c:v>93229</c:v>
                </c:pt>
                <c:pt idx="93229">
                  <c:v>93230</c:v>
                </c:pt>
                <c:pt idx="93230">
                  <c:v>93231</c:v>
                </c:pt>
                <c:pt idx="93231">
                  <c:v>93232</c:v>
                </c:pt>
                <c:pt idx="93232">
                  <c:v>93233</c:v>
                </c:pt>
                <c:pt idx="93233">
                  <c:v>93234</c:v>
                </c:pt>
                <c:pt idx="93234">
                  <c:v>93235</c:v>
                </c:pt>
                <c:pt idx="93235">
                  <c:v>93236</c:v>
                </c:pt>
                <c:pt idx="93236">
                  <c:v>93237</c:v>
                </c:pt>
                <c:pt idx="93237">
                  <c:v>93238</c:v>
                </c:pt>
                <c:pt idx="93238">
                  <c:v>93239</c:v>
                </c:pt>
                <c:pt idx="93239">
                  <c:v>93240</c:v>
                </c:pt>
                <c:pt idx="93240">
                  <c:v>93241</c:v>
                </c:pt>
                <c:pt idx="93241">
                  <c:v>93242</c:v>
                </c:pt>
                <c:pt idx="93242">
                  <c:v>93243</c:v>
                </c:pt>
                <c:pt idx="93243">
                  <c:v>93244</c:v>
                </c:pt>
                <c:pt idx="93244">
                  <c:v>93245</c:v>
                </c:pt>
                <c:pt idx="93245">
                  <c:v>93246</c:v>
                </c:pt>
                <c:pt idx="93246">
                  <c:v>93247</c:v>
                </c:pt>
                <c:pt idx="93247">
                  <c:v>93248</c:v>
                </c:pt>
                <c:pt idx="93248">
                  <c:v>93249</c:v>
                </c:pt>
                <c:pt idx="93249">
                  <c:v>93250</c:v>
                </c:pt>
                <c:pt idx="93250">
                  <c:v>93251</c:v>
                </c:pt>
                <c:pt idx="93251">
                  <c:v>93252</c:v>
                </c:pt>
                <c:pt idx="93252">
                  <c:v>93253</c:v>
                </c:pt>
                <c:pt idx="93253">
                  <c:v>93254</c:v>
                </c:pt>
                <c:pt idx="93254">
                  <c:v>93255</c:v>
                </c:pt>
                <c:pt idx="93255">
                  <c:v>93256</c:v>
                </c:pt>
                <c:pt idx="93256">
                  <c:v>93257</c:v>
                </c:pt>
                <c:pt idx="93257">
                  <c:v>93258</c:v>
                </c:pt>
                <c:pt idx="93258">
                  <c:v>93259</c:v>
                </c:pt>
                <c:pt idx="93259">
                  <c:v>93260</c:v>
                </c:pt>
                <c:pt idx="93260">
                  <c:v>93261</c:v>
                </c:pt>
                <c:pt idx="93261">
                  <c:v>93262</c:v>
                </c:pt>
                <c:pt idx="93262">
                  <c:v>93263</c:v>
                </c:pt>
                <c:pt idx="93263">
                  <c:v>93264</c:v>
                </c:pt>
                <c:pt idx="93264">
                  <c:v>93265</c:v>
                </c:pt>
                <c:pt idx="93265">
                  <c:v>93266</c:v>
                </c:pt>
                <c:pt idx="93266">
                  <c:v>93267</c:v>
                </c:pt>
                <c:pt idx="93267">
                  <c:v>93268</c:v>
                </c:pt>
                <c:pt idx="93268">
                  <c:v>93269</c:v>
                </c:pt>
                <c:pt idx="93269">
                  <c:v>93270</c:v>
                </c:pt>
                <c:pt idx="93270">
                  <c:v>93271</c:v>
                </c:pt>
                <c:pt idx="93271">
                  <c:v>93272</c:v>
                </c:pt>
                <c:pt idx="93272">
                  <c:v>93273</c:v>
                </c:pt>
                <c:pt idx="93273">
                  <c:v>93274</c:v>
                </c:pt>
                <c:pt idx="93274">
                  <c:v>93275</c:v>
                </c:pt>
                <c:pt idx="93275">
                  <c:v>93276</c:v>
                </c:pt>
                <c:pt idx="93276">
                  <c:v>93277</c:v>
                </c:pt>
                <c:pt idx="93277">
                  <c:v>93278</c:v>
                </c:pt>
                <c:pt idx="93278">
                  <c:v>93279</c:v>
                </c:pt>
                <c:pt idx="93279">
                  <c:v>93280</c:v>
                </c:pt>
                <c:pt idx="93280">
                  <c:v>93281</c:v>
                </c:pt>
                <c:pt idx="93281">
                  <c:v>93282</c:v>
                </c:pt>
                <c:pt idx="93282">
                  <c:v>93283</c:v>
                </c:pt>
                <c:pt idx="93283">
                  <c:v>93284</c:v>
                </c:pt>
                <c:pt idx="93284">
                  <c:v>93285</c:v>
                </c:pt>
                <c:pt idx="93285">
                  <c:v>93286</c:v>
                </c:pt>
                <c:pt idx="93286">
                  <c:v>93287</c:v>
                </c:pt>
                <c:pt idx="93287">
                  <c:v>93288</c:v>
                </c:pt>
                <c:pt idx="93288">
                  <c:v>93289</c:v>
                </c:pt>
                <c:pt idx="93289">
                  <c:v>93290</c:v>
                </c:pt>
                <c:pt idx="93290">
                  <c:v>93291</c:v>
                </c:pt>
                <c:pt idx="93291">
                  <c:v>93292</c:v>
                </c:pt>
                <c:pt idx="93292">
                  <c:v>93293</c:v>
                </c:pt>
                <c:pt idx="93293">
                  <c:v>93294</c:v>
                </c:pt>
                <c:pt idx="93294">
                  <c:v>93295</c:v>
                </c:pt>
                <c:pt idx="93295">
                  <c:v>93296</c:v>
                </c:pt>
                <c:pt idx="93296">
                  <c:v>93297</c:v>
                </c:pt>
                <c:pt idx="93297">
                  <c:v>93298</c:v>
                </c:pt>
                <c:pt idx="93298">
                  <c:v>93299</c:v>
                </c:pt>
                <c:pt idx="93299">
                  <c:v>93300</c:v>
                </c:pt>
                <c:pt idx="93300">
                  <c:v>93301</c:v>
                </c:pt>
                <c:pt idx="93301">
                  <c:v>93302</c:v>
                </c:pt>
                <c:pt idx="93302">
                  <c:v>93303</c:v>
                </c:pt>
                <c:pt idx="93303">
                  <c:v>93304</c:v>
                </c:pt>
                <c:pt idx="93304">
                  <c:v>93305</c:v>
                </c:pt>
                <c:pt idx="93305">
                  <c:v>93306</c:v>
                </c:pt>
                <c:pt idx="93306">
                  <c:v>93307</c:v>
                </c:pt>
                <c:pt idx="93307">
                  <c:v>93308</c:v>
                </c:pt>
                <c:pt idx="93308">
                  <c:v>93309</c:v>
                </c:pt>
                <c:pt idx="93309">
                  <c:v>93310</c:v>
                </c:pt>
                <c:pt idx="93310">
                  <c:v>93311</c:v>
                </c:pt>
                <c:pt idx="93311">
                  <c:v>93312</c:v>
                </c:pt>
                <c:pt idx="93312">
                  <c:v>93313</c:v>
                </c:pt>
                <c:pt idx="93313">
                  <c:v>93314</c:v>
                </c:pt>
                <c:pt idx="93314">
                  <c:v>93315</c:v>
                </c:pt>
                <c:pt idx="93315">
                  <c:v>93316</c:v>
                </c:pt>
                <c:pt idx="93316">
                  <c:v>93317</c:v>
                </c:pt>
                <c:pt idx="93317">
                  <c:v>93318</c:v>
                </c:pt>
                <c:pt idx="93318">
                  <c:v>93319</c:v>
                </c:pt>
                <c:pt idx="93319">
                  <c:v>93320</c:v>
                </c:pt>
                <c:pt idx="93320">
                  <c:v>93321</c:v>
                </c:pt>
                <c:pt idx="93321">
                  <c:v>93322</c:v>
                </c:pt>
                <c:pt idx="93322">
                  <c:v>93323</c:v>
                </c:pt>
                <c:pt idx="93323">
                  <c:v>93324</c:v>
                </c:pt>
                <c:pt idx="93324">
                  <c:v>93325</c:v>
                </c:pt>
                <c:pt idx="93325">
                  <c:v>93326</c:v>
                </c:pt>
                <c:pt idx="93326">
                  <c:v>93327</c:v>
                </c:pt>
                <c:pt idx="93327">
                  <c:v>93328</c:v>
                </c:pt>
                <c:pt idx="93328">
                  <c:v>93329</c:v>
                </c:pt>
                <c:pt idx="93329">
                  <c:v>93330</c:v>
                </c:pt>
                <c:pt idx="93330">
                  <c:v>93331</c:v>
                </c:pt>
                <c:pt idx="93331">
                  <c:v>93332</c:v>
                </c:pt>
                <c:pt idx="93332">
                  <c:v>93333</c:v>
                </c:pt>
                <c:pt idx="93333">
                  <c:v>93334</c:v>
                </c:pt>
                <c:pt idx="93334">
                  <c:v>93335</c:v>
                </c:pt>
                <c:pt idx="93335">
                  <c:v>93336</c:v>
                </c:pt>
                <c:pt idx="93336">
                  <c:v>93337</c:v>
                </c:pt>
                <c:pt idx="93337">
                  <c:v>93338</c:v>
                </c:pt>
                <c:pt idx="93338">
                  <c:v>93339</c:v>
                </c:pt>
                <c:pt idx="93339">
                  <c:v>93340</c:v>
                </c:pt>
                <c:pt idx="93340">
                  <c:v>93341</c:v>
                </c:pt>
                <c:pt idx="93341">
                  <c:v>93342</c:v>
                </c:pt>
                <c:pt idx="93342">
                  <c:v>93343</c:v>
                </c:pt>
                <c:pt idx="93343">
                  <c:v>93344</c:v>
                </c:pt>
                <c:pt idx="93344">
                  <c:v>93345</c:v>
                </c:pt>
                <c:pt idx="93345">
                  <c:v>93346</c:v>
                </c:pt>
                <c:pt idx="93346">
                  <c:v>93347</c:v>
                </c:pt>
                <c:pt idx="93347">
                  <c:v>93348</c:v>
                </c:pt>
                <c:pt idx="93348">
                  <c:v>93349</c:v>
                </c:pt>
                <c:pt idx="93349">
                  <c:v>93350</c:v>
                </c:pt>
                <c:pt idx="93350">
                  <c:v>93351</c:v>
                </c:pt>
                <c:pt idx="93351">
                  <c:v>93352</c:v>
                </c:pt>
                <c:pt idx="93352">
                  <c:v>93353</c:v>
                </c:pt>
                <c:pt idx="93353">
                  <c:v>93354</c:v>
                </c:pt>
                <c:pt idx="93354">
                  <c:v>93355</c:v>
                </c:pt>
                <c:pt idx="93355">
                  <c:v>93356</c:v>
                </c:pt>
                <c:pt idx="93356">
                  <c:v>93357</c:v>
                </c:pt>
                <c:pt idx="93357">
                  <c:v>93358</c:v>
                </c:pt>
                <c:pt idx="93358">
                  <c:v>93359</c:v>
                </c:pt>
                <c:pt idx="93359">
                  <c:v>93360</c:v>
                </c:pt>
                <c:pt idx="93360">
                  <c:v>93361</c:v>
                </c:pt>
                <c:pt idx="93361">
                  <c:v>93362</c:v>
                </c:pt>
                <c:pt idx="93362">
                  <c:v>93363</c:v>
                </c:pt>
                <c:pt idx="93363">
                  <c:v>93364</c:v>
                </c:pt>
                <c:pt idx="93364">
                  <c:v>93365</c:v>
                </c:pt>
                <c:pt idx="93365">
                  <c:v>93366</c:v>
                </c:pt>
                <c:pt idx="93366">
                  <c:v>93367</c:v>
                </c:pt>
                <c:pt idx="93367">
                  <c:v>93368</c:v>
                </c:pt>
                <c:pt idx="93368">
                  <c:v>93369</c:v>
                </c:pt>
                <c:pt idx="93369">
                  <c:v>93370</c:v>
                </c:pt>
                <c:pt idx="93370">
                  <c:v>93371</c:v>
                </c:pt>
                <c:pt idx="93371">
                  <c:v>93372</c:v>
                </c:pt>
                <c:pt idx="93372">
                  <c:v>93373</c:v>
                </c:pt>
                <c:pt idx="93373">
                  <c:v>93374</c:v>
                </c:pt>
                <c:pt idx="93374">
                  <c:v>93375</c:v>
                </c:pt>
                <c:pt idx="93375">
                  <c:v>93376</c:v>
                </c:pt>
                <c:pt idx="93376">
                  <c:v>93377</c:v>
                </c:pt>
                <c:pt idx="93377">
                  <c:v>93378</c:v>
                </c:pt>
                <c:pt idx="93378">
                  <c:v>93379</c:v>
                </c:pt>
                <c:pt idx="93379">
                  <c:v>93380</c:v>
                </c:pt>
                <c:pt idx="93380">
                  <c:v>93381</c:v>
                </c:pt>
                <c:pt idx="93381">
                  <c:v>93382</c:v>
                </c:pt>
                <c:pt idx="93382">
                  <c:v>93383</c:v>
                </c:pt>
                <c:pt idx="93383">
                  <c:v>93384</c:v>
                </c:pt>
                <c:pt idx="93384">
                  <c:v>93385</c:v>
                </c:pt>
                <c:pt idx="93385">
                  <c:v>93386</c:v>
                </c:pt>
                <c:pt idx="93386">
                  <c:v>93387</c:v>
                </c:pt>
                <c:pt idx="93387">
                  <c:v>93388</c:v>
                </c:pt>
                <c:pt idx="93388">
                  <c:v>93389</c:v>
                </c:pt>
                <c:pt idx="93389">
                  <c:v>93390</c:v>
                </c:pt>
                <c:pt idx="93390">
                  <c:v>93391</c:v>
                </c:pt>
                <c:pt idx="93391">
                  <c:v>93392</c:v>
                </c:pt>
                <c:pt idx="93392">
                  <c:v>93393</c:v>
                </c:pt>
                <c:pt idx="93393">
                  <c:v>93394</c:v>
                </c:pt>
                <c:pt idx="93394">
                  <c:v>93395</c:v>
                </c:pt>
                <c:pt idx="93395">
                  <c:v>93396</c:v>
                </c:pt>
                <c:pt idx="93396">
                  <c:v>93397</c:v>
                </c:pt>
                <c:pt idx="93397">
                  <c:v>93398</c:v>
                </c:pt>
                <c:pt idx="93398">
                  <c:v>93399</c:v>
                </c:pt>
                <c:pt idx="93399">
                  <c:v>93400</c:v>
                </c:pt>
                <c:pt idx="93400">
                  <c:v>93401</c:v>
                </c:pt>
                <c:pt idx="93401">
                  <c:v>93402</c:v>
                </c:pt>
                <c:pt idx="93402">
                  <c:v>93403</c:v>
                </c:pt>
                <c:pt idx="93403">
                  <c:v>93404</c:v>
                </c:pt>
                <c:pt idx="93404">
                  <c:v>93405</c:v>
                </c:pt>
                <c:pt idx="93405">
                  <c:v>93406</c:v>
                </c:pt>
                <c:pt idx="93406">
                  <c:v>93407</c:v>
                </c:pt>
                <c:pt idx="93407">
                  <c:v>93408</c:v>
                </c:pt>
                <c:pt idx="93408">
                  <c:v>93409</c:v>
                </c:pt>
                <c:pt idx="93409">
                  <c:v>93410</c:v>
                </c:pt>
                <c:pt idx="93410">
                  <c:v>93411</c:v>
                </c:pt>
                <c:pt idx="93411">
                  <c:v>93412</c:v>
                </c:pt>
                <c:pt idx="93412">
                  <c:v>93413</c:v>
                </c:pt>
                <c:pt idx="93413">
                  <c:v>93414</c:v>
                </c:pt>
                <c:pt idx="93414">
                  <c:v>93415</c:v>
                </c:pt>
                <c:pt idx="93415">
                  <c:v>93416</c:v>
                </c:pt>
                <c:pt idx="93416">
                  <c:v>93417</c:v>
                </c:pt>
                <c:pt idx="93417">
                  <c:v>93418</c:v>
                </c:pt>
                <c:pt idx="93418">
                  <c:v>93419</c:v>
                </c:pt>
                <c:pt idx="93419">
                  <c:v>93420</c:v>
                </c:pt>
                <c:pt idx="93420">
                  <c:v>93421</c:v>
                </c:pt>
                <c:pt idx="93421">
                  <c:v>93422</c:v>
                </c:pt>
                <c:pt idx="93422">
                  <c:v>93423</c:v>
                </c:pt>
                <c:pt idx="93423">
                  <c:v>93424</c:v>
                </c:pt>
                <c:pt idx="93424">
                  <c:v>93425</c:v>
                </c:pt>
                <c:pt idx="93425">
                  <c:v>93426</c:v>
                </c:pt>
                <c:pt idx="93426">
                  <c:v>93427</c:v>
                </c:pt>
                <c:pt idx="93427">
                  <c:v>93428</c:v>
                </c:pt>
                <c:pt idx="93428">
                  <c:v>93429</c:v>
                </c:pt>
                <c:pt idx="93429">
                  <c:v>93430</c:v>
                </c:pt>
                <c:pt idx="93430">
                  <c:v>93431</c:v>
                </c:pt>
                <c:pt idx="93431">
                  <c:v>93432</c:v>
                </c:pt>
                <c:pt idx="93432">
                  <c:v>93433</c:v>
                </c:pt>
                <c:pt idx="93433">
                  <c:v>93434</c:v>
                </c:pt>
                <c:pt idx="93434">
                  <c:v>93435</c:v>
                </c:pt>
                <c:pt idx="93435">
                  <c:v>93436</c:v>
                </c:pt>
                <c:pt idx="93436">
                  <c:v>93437</c:v>
                </c:pt>
                <c:pt idx="93437">
                  <c:v>93438</c:v>
                </c:pt>
                <c:pt idx="93438">
                  <c:v>93439</c:v>
                </c:pt>
                <c:pt idx="93439">
                  <c:v>93440</c:v>
                </c:pt>
                <c:pt idx="93440">
                  <c:v>93441</c:v>
                </c:pt>
                <c:pt idx="93441">
                  <c:v>93442</c:v>
                </c:pt>
                <c:pt idx="93442">
                  <c:v>93443</c:v>
                </c:pt>
                <c:pt idx="93443">
                  <c:v>93444</c:v>
                </c:pt>
                <c:pt idx="93444">
                  <c:v>93445</c:v>
                </c:pt>
                <c:pt idx="93445">
                  <c:v>93446</c:v>
                </c:pt>
                <c:pt idx="93446">
                  <c:v>93447</c:v>
                </c:pt>
                <c:pt idx="93447">
                  <c:v>93448</c:v>
                </c:pt>
                <c:pt idx="93448">
                  <c:v>93449</c:v>
                </c:pt>
                <c:pt idx="93449">
                  <c:v>93450</c:v>
                </c:pt>
                <c:pt idx="93450">
                  <c:v>93451</c:v>
                </c:pt>
                <c:pt idx="93451">
                  <c:v>93452</c:v>
                </c:pt>
                <c:pt idx="93452">
                  <c:v>93453</c:v>
                </c:pt>
                <c:pt idx="93453">
                  <c:v>93454</c:v>
                </c:pt>
                <c:pt idx="93454">
                  <c:v>93455</c:v>
                </c:pt>
                <c:pt idx="93455">
                  <c:v>93456</c:v>
                </c:pt>
                <c:pt idx="93456">
                  <c:v>93457</c:v>
                </c:pt>
                <c:pt idx="93457">
                  <c:v>93458</c:v>
                </c:pt>
                <c:pt idx="93458">
                  <c:v>93459</c:v>
                </c:pt>
                <c:pt idx="93459">
                  <c:v>93460</c:v>
                </c:pt>
                <c:pt idx="93460">
                  <c:v>93461</c:v>
                </c:pt>
                <c:pt idx="93461">
                  <c:v>93462</c:v>
                </c:pt>
                <c:pt idx="93462">
                  <c:v>93463</c:v>
                </c:pt>
                <c:pt idx="93463">
                  <c:v>93464</c:v>
                </c:pt>
                <c:pt idx="93464">
                  <c:v>93465</c:v>
                </c:pt>
                <c:pt idx="93465">
                  <c:v>93466</c:v>
                </c:pt>
                <c:pt idx="93466">
                  <c:v>93467</c:v>
                </c:pt>
                <c:pt idx="93467">
                  <c:v>93468</c:v>
                </c:pt>
                <c:pt idx="93468">
                  <c:v>93469</c:v>
                </c:pt>
                <c:pt idx="93469">
                  <c:v>93470</c:v>
                </c:pt>
                <c:pt idx="93470">
                  <c:v>93471</c:v>
                </c:pt>
                <c:pt idx="93471">
                  <c:v>93472</c:v>
                </c:pt>
                <c:pt idx="93472">
                  <c:v>93473</c:v>
                </c:pt>
                <c:pt idx="93473">
                  <c:v>93474</c:v>
                </c:pt>
                <c:pt idx="93474">
                  <c:v>93475</c:v>
                </c:pt>
                <c:pt idx="93475">
                  <c:v>93476</c:v>
                </c:pt>
                <c:pt idx="93476">
                  <c:v>93477</c:v>
                </c:pt>
                <c:pt idx="93477">
                  <c:v>93478</c:v>
                </c:pt>
                <c:pt idx="93478">
                  <c:v>93479</c:v>
                </c:pt>
                <c:pt idx="93479">
                  <c:v>93480</c:v>
                </c:pt>
                <c:pt idx="93480">
                  <c:v>93481</c:v>
                </c:pt>
                <c:pt idx="93481">
                  <c:v>93482</c:v>
                </c:pt>
                <c:pt idx="93482">
                  <c:v>93483</c:v>
                </c:pt>
                <c:pt idx="93483">
                  <c:v>93484</c:v>
                </c:pt>
                <c:pt idx="93484">
                  <c:v>93485</c:v>
                </c:pt>
                <c:pt idx="93485">
                  <c:v>93486</c:v>
                </c:pt>
                <c:pt idx="93486">
                  <c:v>93487</c:v>
                </c:pt>
                <c:pt idx="93487">
                  <c:v>93488</c:v>
                </c:pt>
                <c:pt idx="93488">
                  <c:v>93489</c:v>
                </c:pt>
                <c:pt idx="93489">
                  <c:v>93490</c:v>
                </c:pt>
                <c:pt idx="93490">
                  <c:v>93491</c:v>
                </c:pt>
                <c:pt idx="93491">
                  <c:v>93492</c:v>
                </c:pt>
                <c:pt idx="93492">
                  <c:v>93493</c:v>
                </c:pt>
                <c:pt idx="93493">
                  <c:v>93494</c:v>
                </c:pt>
                <c:pt idx="93494">
                  <c:v>93495</c:v>
                </c:pt>
                <c:pt idx="93495">
                  <c:v>93496</c:v>
                </c:pt>
                <c:pt idx="93496">
                  <c:v>93497</c:v>
                </c:pt>
                <c:pt idx="93497">
                  <c:v>93498</c:v>
                </c:pt>
                <c:pt idx="93498">
                  <c:v>93499</c:v>
                </c:pt>
                <c:pt idx="93499">
                  <c:v>93500</c:v>
                </c:pt>
                <c:pt idx="93500">
                  <c:v>93501</c:v>
                </c:pt>
                <c:pt idx="93501">
                  <c:v>93502</c:v>
                </c:pt>
                <c:pt idx="93502">
                  <c:v>93503</c:v>
                </c:pt>
                <c:pt idx="93503">
                  <c:v>93504</c:v>
                </c:pt>
                <c:pt idx="93504">
                  <c:v>93505</c:v>
                </c:pt>
                <c:pt idx="93505">
                  <c:v>93506</c:v>
                </c:pt>
                <c:pt idx="93506">
                  <c:v>93507</c:v>
                </c:pt>
                <c:pt idx="93507">
                  <c:v>93508</c:v>
                </c:pt>
                <c:pt idx="93508">
                  <c:v>93509</c:v>
                </c:pt>
                <c:pt idx="93509">
                  <c:v>93510</c:v>
                </c:pt>
                <c:pt idx="93510">
                  <c:v>93511</c:v>
                </c:pt>
                <c:pt idx="93511">
                  <c:v>93512</c:v>
                </c:pt>
                <c:pt idx="93512">
                  <c:v>93513</c:v>
                </c:pt>
                <c:pt idx="93513">
                  <c:v>93514</c:v>
                </c:pt>
                <c:pt idx="93514">
                  <c:v>93515</c:v>
                </c:pt>
                <c:pt idx="93515">
                  <c:v>93516</c:v>
                </c:pt>
                <c:pt idx="93516">
                  <c:v>93517</c:v>
                </c:pt>
                <c:pt idx="93517">
                  <c:v>93518</c:v>
                </c:pt>
                <c:pt idx="93518">
                  <c:v>93519</c:v>
                </c:pt>
                <c:pt idx="93519">
                  <c:v>93520</c:v>
                </c:pt>
                <c:pt idx="93520">
                  <c:v>93521</c:v>
                </c:pt>
                <c:pt idx="93521">
                  <c:v>93522</c:v>
                </c:pt>
                <c:pt idx="93522">
                  <c:v>93523</c:v>
                </c:pt>
                <c:pt idx="93523">
                  <c:v>93524</c:v>
                </c:pt>
                <c:pt idx="93524">
                  <c:v>93525</c:v>
                </c:pt>
                <c:pt idx="93525">
                  <c:v>93526</c:v>
                </c:pt>
                <c:pt idx="93526">
                  <c:v>93527</c:v>
                </c:pt>
                <c:pt idx="93527">
                  <c:v>93528</c:v>
                </c:pt>
                <c:pt idx="93528">
                  <c:v>93529</c:v>
                </c:pt>
                <c:pt idx="93529">
                  <c:v>93530</c:v>
                </c:pt>
                <c:pt idx="93530">
                  <c:v>93531</c:v>
                </c:pt>
                <c:pt idx="93531">
                  <c:v>93532</c:v>
                </c:pt>
                <c:pt idx="93532">
                  <c:v>93533</c:v>
                </c:pt>
                <c:pt idx="93533">
                  <c:v>93534</c:v>
                </c:pt>
                <c:pt idx="93534">
                  <c:v>93535</c:v>
                </c:pt>
                <c:pt idx="93535">
                  <c:v>93536</c:v>
                </c:pt>
                <c:pt idx="93536">
                  <c:v>93537</c:v>
                </c:pt>
                <c:pt idx="93537">
                  <c:v>93538</c:v>
                </c:pt>
                <c:pt idx="93538">
                  <c:v>93539</c:v>
                </c:pt>
                <c:pt idx="93539">
                  <c:v>93540</c:v>
                </c:pt>
                <c:pt idx="93540">
                  <c:v>93541</c:v>
                </c:pt>
                <c:pt idx="93541">
                  <c:v>93542</c:v>
                </c:pt>
                <c:pt idx="93542">
                  <c:v>93543</c:v>
                </c:pt>
                <c:pt idx="93543">
                  <c:v>93544</c:v>
                </c:pt>
                <c:pt idx="93544">
                  <c:v>93545</c:v>
                </c:pt>
                <c:pt idx="93545">
                  <c:v>93546</c:v>
                </c:pt>
                <c:pt idx="93546">
                  <c:v>93547</c:v>
                </c:pt>
                <c:pt idx="93547">
                  <c:v>93548</c:v>
                </c:pt>
                <c:pt idx="93548">
                  <c:v>93549</c:v>
                </c:pt>
                <c:pt idx="93549">
                  <c:v>93550</c:v>
                </c:pt>
                <c:pt idx="93550">
                  <c:v>93551</c:v>
                </c:pt>
                <c:pt idx="93551">
                  <c:v>93552</c:v>
                </c:pt>
                <c:pt idx="93552">
                  <c:v>93553</c:v>
                </c:pt>
                <c:pt idx="93553">
                  <c:v>93554</c:v>
                </c:pt>
                <c:pt idx="93554">
                  <c:v>93555</c:v>
                </c:pt>
                <c:pt idx="93555">
                  <c:v>93556</c:v>
                </c:pt>
                <c:pt idx="93556">
                  <c:v>93557</c:v>
                </c:pt>
                <c:pt idx="93557">
                  <c:v>93558</c:v>
                </c:pt>
                <c:pt idx="93558">
                  <c:v>93559</c:v>
                </c:pt>
                <c:pt idx="93559">
                  <c:v>93560</c:v>
                </c:pt>
                <c:pt idx="93560">
                  <c:v>93561</c:v>
                </c:pt>
                <c:pt idx="93561">
                  <c:v>93562</c:v>
                </c:pt>
                <c:pt idx="93562">
                  <c:v>93563</c:v>
                </c:pt>
                <c:pt idx="93563">
                  <c:v>93564</c:v>
                </c:pt>
                <c:pt idx="93564">
                  <c:v>93565</c:v>
                </c:pt>
                <c:pt idx="93565">
                  <c:v>93566</c:v>
                </c:pt>
                <c:pt idx="93566">
                  <c:v>93567</c:v>
                </c:pt>
                <c:pt idx="93567">
                  <c:v>93568</c:v>
                </c:pt>
                <c:pt idx="93568">
                  <c:v>93569</c:v>
                </c:pt>
                <c:pt idx="93569">
                  <c:v>93570</c:v>
                </c:pt>
                <c:pt idx="93570">
                  <c:v>93571</c:v>
                </c:pt>
                <c:pt idx="93571">
                  <c:v>93572</c:v>
                </c:pt>
                <c:pt idx="93572">
                  <c:v>93573</c:v>
                </c:pt>
                <c:pt idx="93573">
                  <c:v>93574</c:v>
                </c:pt>
                <c:pt idx="93574">
                  <c:v>93575</c:v>
                </c:pt>
                <c:pt idx="93575">
                  <c:v>93576</c:v>
                </c:pt>
                <c:pt idx="93576">
                  <c:v>93577</c:v>
                </c:pt>
                <c:pt idx="93577">
                  <c:v>93578</c:v>
                </c:pt>
                <c:pt idx="93578">
                  <c:v>93579</c:v>
                </c:pt>
                <c:pt idx="93579">
                  <c:v>93580</c:v>
                </c:pt>
                <c:pt idx="93580">
                  <c:v>93581</c:v>
                </c:pt>
                <c:pt idx="93581">
                  <c:v>93582</c:v>
                </c:pt>
                <c:pt idx="93582">
                  <c:v>93583</c:v>
                </c:pt>
                <c:pt idx="93583">
                  <c:v>93584</c:v>
                </c:pt>
                <c:pt idx="93584">
                  <c:v>93585</c:v>
                </c:pt>
                <c:pt idx="93585">
                  <c:v>93586</c:v>
                </c:pt>
                <c:pt idx="93586">
                  <c:v>93587</c:v>
                </c:pt>
                <c:pt idx="93587">
                  <c:v>93588</c:v>
                </c:pt>
                <c:pt idx="93588">
                  <c:v>93589</c:v>
                </c:pt>
                <c:pt idx="93589">
                  <c:v>93590</c:v>
                </c:pt>
                <c:pt idx="93590">
                  <c:v>93591</c:v>
                </c:pt>
                <c:pt idx="93591">
                  <c:v>93592</c:v>
                </c:pt>
                <c:pt idx="93592">
                  <c:v>93593</c:v>
                </c:pt>
                <c:pt idx="93593">
                  <c:v>93594</c:v>
                </c:pt>
                <c:pt idx="93594">
                  <c:v>93595</c:v>
                </c:pt>
                <c:pt idx="93595">
                  <c:v>93596</c:v>
                </c:pt>
                <c:pt idx="93596">
                  <c:v>93597</c:v>
                </c:pt>
                <c:pt idx="93597">
                  <c:v>93598</c:v>
                </c:pt>
                <c:pt idx="93598">
                  <c:v>93599</c:v>
                </c:pt>
                <c:pt idx="93599">
                  <c:v>93600</c:v>
                </c:pt>
                <c:pt idx="93600">
                  <c:v>93601</c:v>
                </c:pt>
                <c:pt idx="93601">
                  <c:v>93602</c:v>
                </c:pt>
                <c:pt idx="93602">
                  <c:v>93603</c:v>
                </c:pt>
                <c:pt idx="93603">
                  <c:v>93604</c:v>
                </c:pt>
                <c:pt idx="93604">
                  <c:v>93605</c:v>
                </c:pt>
                <c:pt idx="93605">
                  <c:v>93606</c:v>
                </c:pt>
                <c:pt idx="93606">
                  <c:v>93607</c:v>
                </c:pt>
                <c:pt idx="93607">
                  <c:v>93608</c:v>
                </c:pt>
                <c:pt idx="93608">
                  <c:v>93609</c:v>
                </c:pt>
                <c:pt idx="93609">
                  <c:v>93610</c:v>
                </c:pt>
                <c:pt idx="93610">
                  <c:v>93611</c:v>
                </c:pt>
                <c:pt idx="93611">
                  <c:v>93612</c:v>
                </c:pt>
                <c:pt idx="93612">
                  <c:v>93613</c:v>
                </c:pt>
                <c:pt idx="93613">
                  <c:v>93614</c:v>
                </c:pt>
                <c:pt idx="93614">
                  <c:v>93615</c:v>
                </c:pt>
                <c:pt idx="93615">
                  <c:v>93616</c:v>
                </c:pt>
                <c:pt idx="93616">
                  <c:v>93617</c:v>
                </c:pt>
                <c:pt idx="93617">
                  <c:v>93618</c:v>
                </c:pt>
                <c:pt idx="93618">
                  <c:v>93619</c:v>
                </c:pt>
                <c:pt idx="93619">
                  <c:v>93620</c:v>
                </c:pt>
                <c:pt idx="93620">
                  <c:v>93621</c:v>
                </c:pt>
                <c:pt idx="93621">
                  <c:v>93622</c:v>
                </c:pt>
                <c:pt idx="93622">
                  <c:v>93623</c:v>
                </c:pt>
                <c:pt idx="93623">
                  <c:v>93624</c:v>
                </c:pt>
                <c:pt idx="93624">
                  <c:v>93625</c:v>
                </c:pt>
                <c:pt idx="93625">
                  <c:v>93626</c:v>
                </c:pt>
                <c:pt idx="93626">
                  <c:v>93627</c:v>
                </c:pt>
                <c:pt idx="93627">
                  <c:v>93628</c:v>
                </c:pt>
                <c:pt idx="93628">
                  <c:v>93629</c:v>
                </c:pt>
                <c:pt idx="93629">
                  <c:v>93630</c:v>
                </c:pt>
                <c:pt idx="93630">
                  <c:v>93631</c:v>
                </c:pt>
                <c:pt idx="93631">
                  <c:v>93632</c:v>
                </c:pt>
                <c:pt idx="93632">
                  <c:v>93633</c:v>
                </c:pt>
                <c:pt idx="93633">
                  <c:v>93634</c:v>
                </c:pt>
                <c:pt idx="93634">
                  <c:v>93635</c:v>
                </c:pt>
                <c:pt idx="93635">
                  <c:v>93636</c:v>
                </c:pt>
                <c:pt idx="93636">
                  <c:v>93637</c:v>
                </c:pt>
                <c:pt idx="93637">
                  <c:v>93638</c:v>
                </c:pt>
                <c:pt idx="93638">
                  <c:v>93639</c:v>
                </c:pt>
                <c:pt idx="93639">
                  <c:v>93640</c:v>
                </c:pt>
                <c:pt idx="93640">
                  <c:v>93641</c:v>
                </c:pt>
                <c:pt idx="93641">
                  <c:v>93642</c:v>
                </c:pt>
                <c:pt idx="93642">
                  <c:v>93643</c:v>
                </c:pt>
                <c:pt idx="93643">
                  <c:v>93644</c:v>
                </c:pt>
                <c:pt idx="93644">
                  <c:v>93645</c:v>
                </c:pt>
                <c:pt idx="93645">
                  <c:v>93646</c:v>
                </c:pt>
                <c:pt idx="93646">
                  <c:v>93647</c:v>
                </c:pt>
                <c:pt idx="93647">
                  <c:v>93648</c:v>
                </c:pt>
                <c:pt idx="93648">
                  <c:v>93649</c:v>
                </c:pt>
                <c:pt idx="93649">
                  <c:v>93650</c:v>
                </c:pt>
                <c:pt idx="93650">
                  <c:v>93651</c:v>
                </c:pt>
                <c:pt idx="93651">
                  <c:v>93652</c:v>
                </c:pt>
                <c:pt idx="93652">
                  <c:v>93653</c:v>
                </c:pt>
                <c:pt idx="93653">
                  <c:v>93654</c:v>
                </c:pt>
                <c:pt idx="93654">
                  <c:v>93655</c:v>
                </c:pt>
                <c:pt idx="93655">
                  <c:v>93656</c:v>
                </c:pt>
                <c:pt idx="93656">
                  <c:v>93657</c:v>
                </c:pt>
                <c:pt idx="93657">
                  <c:v>93658</c:v>
                </c:pt>
                <c:pt idx="93658">
                  <c:v>93659</c:v>
                </c:pt>
                <c:pt idx="93659">
                  <c:v>93660</c:v>
                </c:pt>
                <c:pt idx="93660">
                  <c:v>93661</c:v>
                </c:pt>
                <c:pt idx="93661">
                  <c:v>93662</c:v>
                </c:pt>
                <c:pt idx="93662">
                  <c:v>93663</c:v>
                </c:pt>
                <c:pt idx="93663">
                  <c:v>93664</c:v>
                </c:pt>
                <c:pt idx="93664">
                  <c:v>93665</c:v>
                </c:pt>
                <c:pt idx="93665">
                  <c:v>93666</c:v>
                </c:pt>
                <c:pt idx="93666">
                  <c:v>93667</c:v>
                </c:pt>
                <c:pt idx="93667">
                  <c:v>93668</c:v>
                </c:pt>
                <c:pt idx="93668">
                  <c:v>93669</c:v>
                </c:pt>
                <c:pt idx="93669">
                  <c:v>93670</c:v>
                </c:pt>
                <c:pt idx="93670">
                  <c:v>93671</c:v>
                </c:pt>
                <c:pt idx="93671">
                  <c:v>93672</c:v>
                </c:pt>
                <c:pt idx="93672">
                  <c:v>93673</c:v>
                </c:pt>
                <c:pt idx="93673">
                  <c:v>93674</c:v>
                </c:pt>
                <c:pt idx="93674">
                  <c:v>93675</c:v>
                </c:pt>
                <c:pt idx="93675">
                  <c:v>93676</c:v>
                </c:pt>
                <c:pt idx="93676">
                  <c:v>93677</c:v>
                </c:pt>
                <c:pt idx="93677">
                  <c:v>93678</c:v>
                </c:pt>
                <c:pt idx="93678">
                  <c:v>93679</c:v>
                </c:pt>
                <c:pt idx="93679">
                  <c:v>93680</c:v>
                </c:pt>
                <c:pt idx="93680">
                  <c:v>93681</c:v>
                </c:pt>
                <c:pt idx="93681">
                  <c:v>93682</c:v>
                </c:pt>
                <c:pt idx="93682">
                  <c:v>93683</c:v>
                </c:pt>
                <c:pt idx="93683">
                  <c:v>93684</c:v>
                </c:pt>
                <c:pt idx="93684">
                  <c:v>93685</c:v>
                </c:pt>
                <c:pt idx="93685">
                  <c:v>93686</c:v>
                </c:pt>
                <c:pt idx="93686">
                  <c:v>93687</c:v>
                </c:pt>
                <c:pt idx="93687">
                  <c:v>93688</c:v>
                </c:pt>
                <c:pt idx="93688">
                  <c:v>93689</c:v>
                </c:pt>
                <c:pt idx="93689">
                  <c:v>93690</c:v>
                </c:pt>
                <c:pt idx="93690">
                  <c:v>93691</c:v>
                </c:pt>
                <c:pt idx="93691">
                  <c:v>93692</c:v>
                </c:pt>
                <c:pt idx="93692">
                  <c:v>93693</c:v>
                </c:pt>
                <c:pt idx="93693">
                  <c:v>93694</c:v>
                </c:pt>
                <c:pt idx="93694">
                  <c:v>93695</c:v>
                </c:pt>
                <c:pt idx="93695">
                  <c:v>93696</c:v>
                </c:pt>
                <c:pt idx="93696">
                  <c:v>93697</c:v>
                </c:pt>
                <c:pt idx="93697">
                  <c:v>93698</c:v>
                </c:pt>
                <c:pt idx="93698">
                  <c:v>93699</c:v>
                </c:pt>
                <c:pt idx="93699">
                  <c:v>93700</c:v>
                </c:pt>
                <c:pt idx="93700">
                  <c:v>93701</c:v>
                </c:pt>
                <c:pt idx="93701">
                  <c:v>93702</c:v>
                </c:pt>
                <c:pt idx="93702">
                  <c:v>93703</c:v>
                </c:pt>
                <c:pt idx="93703">
                  <c:v>93704</c:v>
                </c:pt>
                <c:pt idx="93704">
                  <c:v>93705</c:v>
                </c:pt>
                <c:pt idx="93705">
                  <c:v>93706</c:v>
                </c:pt>
                <c:pt idx="93706">
                  <c:v>93707</c:v>
                </c:pt>
                <c:pt idx="93707">
                  <c:v>93708</c:v>
                </c:pt>
                <c:pt idx="93708">
                  <c:v>93709</c:v>
                </c:pt>
                <c:pt idx="93709">
                  <c:v>93710</c:v>
                </c:pt>
                <c:pt idx="93710">
                  <c:v>93711</c:v>
                </c:pt>
                <c:pt idx="93711">
                  <c:v>93712</c:v>
                </c:pt>
                <c:pt idx="93712">
                  <c:v>93713</c:v>
                </c:pt>
                <c:pt idx="93713">
                  <c:v>93714</c:v>
                </c:pt>
                <c:pt idx="93714">
                  <c:v>93715</c:v>
                </c:pt>
                <c:pt idx="93715">
                  <c:v>93716</c:v>
                </c:pt>
                <c:pt idx="93716">
                  <c:v>93717</c:v>
                </c:pt>
                <c:pt idx="93717">
                  <c:v>93718</c:v>
                </c:pt>
                <c:pt idx="93718">
                  <c:v>93719</c:v>
                </c:pt>
                <c:pt idx="93719">
                  <c:v>93720</c:v>
                </c:pt>
                <c:pt idx="93720">
                  <c:v>93721</c:v>
                </c:pt>
                <c:pt idx="93721">
                  <c:v>93722</c:v>
                </c:pt>
                <c:pt idx="93722">
                  <c:v>93723</c:v>
                </c:pt>
                <c:pt idx="93723">
                  <c:v>93724</c:v>
                </c:pt>
                <c:pt idx="93724">
                  <c:v>93725</c:v>
                </c:pt>
                <c:pt idx="93725">
                  <c:v>93726</c:v>
                </c:pt>
                <c:pt idx="93726">
                  <c:v>93727</c:v>
                </c:pt>
                <c:pt idx="93727">
                  <c:v>93728</c:v>
                </c:pt>
                <c:pt idx="93728">
                  <c:v>93729</c:v>
                </c:pt>
                <c:pt idx="93729">
                  <c:v>93730</c:v>
                </c:pt>
                <c:pt idx="93730">
                  <c:v>93731</c:v>
                </c:pt>
                <c:pt idx="93731">
                  <c:v>93732</c:v>
                </c:pt>
                <c:pt idx="93732">
                  <c:v>93733</c:v>
                </c:pt>
                <c:pt idx="93733">
                  <c:v>93734</c:v>
                </c:pt>
                <c:pt idx="93734">
                  <c:v>93735</c:v>
                </c:pt>
                <c:pt idx="93735">
                  <c:v>93736</c:v>
                </c:pt>
                <c:pt idx="93736">
                  <c:v>93737</c:v>
                </c:pt>
                <c:pt idx="93737">
                  <c:v>93738</c:v>
                </c:pt>
                <c:pt idx="93738">
                  <c:v>93739</c:v>
                </c:pt>
                <c:pt idx="93739">
                  <c:v>93740</c:v>
                </c:pt>
                <c:pt idx="93740">
                  <c:v>93741</c:v>
                </c:pt>
                <c:pt idx="93741">
                  <c:v>93742</c:v>
                </c:pt>
                <c:pt idx="93742">
                  <c:v>93743</c:v>
                </c:pt>
                <c:pt idx="93743">
                  <c:v>93744</c:v>
                </c:pt>
                <c:pt idx="93744">
                  <c:v>93745</c:v>
                </c:pt>
                <c:pt idx="93745">
                  <c:v>93746</c:v>
                </c:pt>
                <c:pt idx="93746">
                  <c:v>93747</c:v>
                </c:pt>
                <c:pt idx="93747">
                  <c:v>93748</c:v>
                </c:pt>
                <c:pt idx="93748">
                  <c:v>93749</c:v>
                </c:pt>
                <c:pt idx="93749">
                  <c:v>93750</c:v>
                </c:pt>
                <c:pt idx="93750">
                  <c:v>93751</c:v>
                </c:pt>
                <c:pt idx="93751">
                  <c:v>93752</c:v>
                </c:pt>
                <c:pt idx="93752">
                  <c:v>93753</c:v>
                </c:pt>
                <c:pt idx="93753">
                  <c:v>93754</c:v>
                </c:pt>
                <c:pt idx="93754">
                  <c:v>93755</c:v>
                </c:pt>
                <c:pt idx="93755">
                  <c:v>93756</c:v>
                </c:pt>
                <c:pt idx="93756">
                  <c:v>93757</c:v>
                </c:pt>
                <c:pt idx="93757">
                  <c:v>93758</c:v>
                </c:pt>
                <c:pt idx="93758">
                  <c:v>93759</c:v>
                </c:pt>
                <c:pt idx="93759">
                  <c:v>93760</c:v>
                </c:pt>
                <c:pt idx="93760">
                  <c:v>93761</c:v>
                </c:pt>
                <c:pt idx="93761">
                  <c:v>93762</c:v>
                </c:pt>
                <c:pt idx="93762">
                  <c:v>93763</c:v>
                </c:pt>
                <c:pt idx="93763">
                  <c:v>93764</c:v>
                </c:pt>
                <c:pt idx="93764">
                  <c:v>93765</c:v>
                </c:pt>
                <c:pt idx="93765">
                  <c:v>93766</c:v>
                </c:pt>
                <c:pt idx="93766">
                  <c:v>93767</c:v>
                </c:pt>
                <c:pt idx="93767">
                  <c:v>93768</c:v>
                </c:pt>
                <c:pt idx="93768">
                  <c:v>93769</c:v>
                </c:pt>
                <c:pt idx="93769">
                  <c:v>93770</c:v>
                </c:pt>
                <c:pt idx="93770">
                  <c:v>93771</c:v>
                </c:pt>
                <c:pt idx="93771">
                  <c:v>93772</c:v>
                </c:pt>
                <c:pt idx="93772">
                  <c:v>93773</c:v>
                </c:pt>
                <c:pt idx="93773">
                  <c:v>93774</c:v>
                </c:pt>
                <c:pt idx="93774">
                  <c:v>93775</c:v>
                </c:pt>
                <c:pt idx="93775">
                  <c:v>93776</c:v>
                </c:pt>
                <c:pt idx="93776">
                  <c:v>93777</c:v>
                </c:pt>
                <c:pt idx="93777">
                  <c:v>93778</c:v>
                </c:pt>
                <c:pt idx="93778">
                  <c:v>93779</c:v>
                </c:pt>
                <c:pt idx="93779">
                  <c:v>93780</c:v>
                </c:pt>
                <c:pt idx="93780">
                  <c:v>93781</c:v>
                </c:pt>
                <c:pt idx="93781">
                  <c:v>93782</c:v>
                </c:pt>
                <c:pt idx="93782">
                  <c:v>93783</c:v>
                </c:pt>
                <c:pt idx="93783">
                  <c:v>93784</c:v>
                </c:pt>
                <c:pt idx="93784">
                  <c:v>93785</c:v>
                </c:pt>
                <c:pt idx="93785">
                  <c:v>93786</c:v>
                </c:pt>
                <c:pt idx="93786">
                  <c:v>93787</c:v>
                </c:pt>
                <c:pt idx="93787">
                  <c:v>93788</c:v>
                </c:pt>
                <c:pt idx="93788">
                  <c:v>93789</c:v>
                </c:pt>
                <c:pt idx="93789">
                  <c:v>93790</c:v>
                </c:pt>
                <c:pt idx="93790">
                  <c:v>93791</c:v>
                </c:pt>
                <c:pt idx="93791">
                  <c:v>93792</c:v>
                </c:pt>
                <c:pt idx="93792">
                  <c:v>93793</c:v>
                </c:pt>
                <c:pt idx="93793">
                  <c:v>93794</c:v>
                </c:pt>
                <c:pt idx="93794">
                  <c:v>93795</c:v>
                </c:pt>
                <c:pt idx="93795">
                  <c:v>93796</c:v>
                </c:pt>
                <c:pt idx="93796">
                  <c:v>93797</c:v>
                </c:pt>
                <c:pt idx="93797">
                  <c:v>93798</c:v>
                </c:pt>
                <c:pt idx="93798">
                  <c:v>93799</c:v>
                </c:pt>
                <c:pt idx="93799">
                  <c:v>93800</c:v>
                </c:pt>
                <c:pt idx="93800">
                  <c:v>93801</c:v>
                </c:pt>
                <c:pt idx="93801">
                  <c:v>93802</c:v>
                </c:pt>
                <c:pt idx="93802">
                  <c:v>93803</c:v>
                </c:pt>
                <c:pt idx="93803">
                  <c:v>93804</c:v>
                </c:pt>
                <c:pt idx="93804">
                  <c:v>93805</c:v>
                </c:pt>
                <c:pt idx="93805">
                  <c:v>93806</c:v>
                </c:pt>
                <c:pt idx="93806">
                  <c:v>93807</c:v>
                </c:pt>
                <c:pt idx="93807">
                  <c:v>93808</c:v>
                </c:pt>
                <c:pt idx="93808">
                  <c:v>93809</c:v>
                </c:pt>
                <c:pt idx="93809">
                  <c:v>93810</c:v>
                </c:pt>
                <c:pt idx="93810">
                  <c:v>93811</c:v>
                </c:pt>
                <c:pt idx="93811">
                  <c:v>93812</c:v>
                </c:pt>
                <c:pt idx="93812">
                  <c:v>93813</c:v>
                </c:pt>
                <c:pt idx="93813">
                  <c:v>93814</c:v>
                </c:pt>
                <c:pt idx="93814">
                  <c:v>93815</c:v>
                </c:pt>
                <c:pt idx="93815">
                  <c:v>93816</c:v>
                </c:pt>
                <c:pt idx="93816">
                  <c:v>93817</c:v>
                </c:pt>
                <c:pt idx="93817">
                  <c:v>93818</c:v>
                </c:pt>
                <c:pt idx="93818">
                  <c:v>93819</c:v>
                </c:pt>
                <c:pt idx="93819">
                  <c:v>93820</c:v>
                </c:pt>
                <c:pt idx="93820">
                  <c:v>93821</c:v>
                </c:pt>
                <c:pt idx="93821">
                  <c:v>93822</c:v>
                </c:pt>
                <c:pt idx="93822">
                  <c:v>93823</c:v>
                </c:pt>
                <c:pt idx="93823">
                  <c:v>93824</c:v>
                </c:pt>
                <c:pt idx="93824">
                  <c:v>93825</c:v>
                </c:pt>
                <c:pt idx="93825">
                  <c:v>93826</c:v>
                </c:pt>
                <c:pt idx="93826">
                  <c:v>93827</c:v>
                </c:pt>
                <c:pt idx="93827">
                  <c:v>93828</c:v>
                </c:pt>
                <c:pt idx="93828">
                  <c:v>93829</c:v>
                </c:pt>
                <c:pt idx="93829">
                  <c:v>93830</c:v>
                </c:pt>
                <c:pt idx="93830">
                  <c:v>93831</c:v>
                </c:pt>
                <c:pt idx="93831">
                  <c:v>93832</c:v>
                </c:pt>
                <c:pt idx="93832">
                  <c:v>93833</c:v>
                </c:pt>
                <c:pt idx="93833">
                  <c:v>93834</c:v>
                </c:pt>
                <c:pt idx="93834">
                  <c:v>93835</c:v>
                </c:pt>
                <c:pt idx="93835">
                  <c:v>93836</c:v>
                </c:pt>
                <c:pt idx="93836">
                  <c:v>93837</c:v>
                </c:pt>
                <c:pt idx="93837">
                  <c:v>93838</c:v>
                </c:pt>
                <c:pt idx="93838">
                  <c:v>93839</c:v>
                </c:pt>
                <c:pt idx="93839">
                  <c:v>93840</c:v>
                </c:pt>
                <c:pt idx="93840">
                  <c:v>93841</c:v>
                </c:pt>
                <c:pt idx="93841">
                  <c:v>93842</c:v>
                </c:pt>
                <c:pt idx="93842">
                  <c:v>93843</c:v>
                </c:pt>
                <c:pt idx="93843">
                  <c:v>93844</c:v>
                </c:pt>
                <c:pt idx="93844">
                  <c:v>93845</c:v>
                </c:pt>
                <c:pt idx="93845">
                  <c:v>93846</c:v>
                </c:pt>
                <c:pt idx="93846">
                  <c:v>93847</c:v>
                </c:pt>
                <c:pt idx="93847">
                  <c:v>93848</c:v>
                </c:pt>
                <c:pt idx="93848">
                  <c:v>93849</c:v>
                </c:pt>
                <c:pt idx="93849">
                  <c:v>93850</c:v>
                </c:pt>
                <c:pt idx="93850">
                  <c:v>93851</c:v>
                </c:pt>
                <c:pt idx="93851">
                  <c:v>93852</c:v>
                </c:pt>
                <c:pt idx="93852">
                  <c:v>93853</c:v>
                </c:pt>
                <c:pt idx="93853">
                  <c:v>93854</c:v>
                </c:pt>
                <c:pt idx="93854">
                  <c:v>93855</c:v>
                </c:pt>
                <c:pt idx="93855">
                  <c:v>93856</c:v>
                </c:pt>
                <c:pt idx="93856">
                  <c:v>93857</c:v>
                </c:pt>
                <c:pt idx="93857">
                  <c:v>93858</c:v>
                </c:pt>
                <c:pt idx="93858">
                  <c:v>93859</c:v>
                </c:pt>
                <c:pt idx="93859">
                  <c:v>93860</c:v>
                </c:pt>
                <c:pt idx="93860">
                  <c:v>93861</c:v>
                </c:pt>
                <c:pt idx="93861">
                  <c:v>93862</c:v>
                </c:pt>
                <c:pt idx="93862">
                  <c:v>93863</c:v>
                </c:pt>
                <c:pt idx="93863">
                  <c:v>93864</c:v>
                </c:pt>
                <c:pt idx="93864">
                  <c:v>93865</c:v>
                </c:pt>
                <c:pt idx="93865">
                  <c:v>93866</c:v>
                </c:pt>
                <c:pt idx="93866">
                  <c:v>93867</c:v>
                </c:pt>
                <c:pt idx="93867">
                  <c:v>93868</c:v>
                </c:pt>
                <c:pt idx="93868">
                  <c:v>93869</c:v>
                </c:pt>
                <c:pt idx="93869">
                  <c:v>93870</c:v>
                </c:pt>
                <c:pt idx="93870">
                  <c:v>93871</c:v>
                </c:pt>
                <c:pt idx="93871">
                  <c:v>93872</c:v>
                </c:pt>
                <c:pt idx="93872">
                  <c:v>93873</c:v>
                </c:pt>
                <c:pt idx="93873">
                  <c:v>93874</c:v>
                </c:pt>
                <c:pt idx="93874">
                  <c:v>93875</c:v>
                </c:pt>
                <c:pt idx="93875">
                  <c:v>93876</c:v>
                </c:pt>
                <c:pt idx="93876">
                  <c:v>93877</c:v>
                </c:pt>
                <c:pt idx="93877">
                  <c:v>93878</c:v>
                </c:pt>
                <c:pt idx="93878">
                  <c:v>93879</c:v>
                </c:pt>
                <c:pt idx="93879">
                  <c:v>93880</c:v>
                </c:pt>
                <c:pt idx="93880">
                  <c:v>93881</c:v>
                </c:pt>
                <c:pt idx="93881">
                  <c:v>93882</c:v>
                </c:pt>
                <c:pt idx="93882">
                  <c:v>93883</c:v>
                </c:pt>
                <c:pt idx="93883">
                  <c:v>93884</c:v>
                </c:pt>
                <c:pt idx="93884">
                  <c:v>93885</c:v>
                </c:pt>
                <c:pt idx="93885">
                  <c:v>93886</c:v>
                </c:pt>
                <c:pt idx="93886">
                  <c:v>93887</c:v>
                </c:pt>
                <c:pt idx="93887">
                  <c:v>93888</c:v>
                </c:pt>
                <c:pt idx="93888">
                  <c:v>93889</c:v>
                </c:pt>
                <c:pt idx="93889">
                  <c:v>93890</c:v>
                </c:pt>
                <c:pt idx="93890">
                  <c:v>93891</c:v>
                </c:pt>
                <c:pt idx="93891">
                  <c:v>93892</c:v>
                </c:pt>
                <c:pt idx="93892">
                  <c:v>93893</c:v>
                </c:pt>
                <c:pt idx="93893">
                  <c:v>93894</c:v>
                </c:pt>
                <c:pt idx="93894">
                  <c:v>93895</c:v>
                </c:pt>
                <c:pt idx="93895">
                  <c:v>93896</c:v>
                </c:pt>
                <c:pt idx="93896">
                  <c:v>93897</c:v>
                </c:pt>
                <c:pt idx="93897">
                  <c:v>93898</c:v>
                </c:pt>
                <c:pt idx="93898">
                  <c:v>93899</c:v>
                </c:pt>
                <c:pt idx="93899">
                  <c:v>93900</c:v>
                </c:pt>
                <c:pt idx="93900">
                  <c:v>93901</c:v>
                </c:pt>
                <c:pt idx="93901">
                  <c:v>93902</c:v>
                </c:pt>
                <c:pt idx="93902">
                  <c:v>93903</c:v>
                </c:pt>
                <c:pt idx="93903">
                  <c:v>93904</c:v>
                </c:pt>
                <c:pt idx="93904">
                  <c:v>93905</c:v>
                </c:pt>
                <c:pt idx="93905">
                  <c:v>93906</c:v>
                </c:pt>
                <c:pt idx="93906">
                  <c:v>93907</c:v>
                </c:pt>
                <c:pt idx="93907">
                  <c:v>93908</c:v>
                </c:pt>
                <c:pt idx="93908">
                  <c:v>93909</c:v>
                </c:pt>
                <c:pt idx="93909">
                  <c:v>93910</c:v>
                </c:pt>
                <c:pt idx="93910">
                  <c:v>93911</c:v>
                </c:pt>
                <c:pt idx="93911">
                  <c:v>93912</c:v>
                </c:pt>
                <c:pt idx="93912">
                  <c:v>93913</c:v>
                </c:pt>
                <c:pt idx="93913">
                  <c:v>93914</c:v>
                </c:pt>
                <c:pt idx="93914">
                  <c:v>93915</c:v>
                </c:pt>
                <c:pt idx="93915">
                  <c:v>93916</c:v>
                </c:pt>
                <c:pt idx="93916">
                  <c:v>93917</c:v>
                </c:pt>
                <c:pt idx="93917">
                  <c:v>93918</c:v>
                </c:pt>
                <c:pt idx="93918">
                  <c:v>93919</c:v>
                </c:pt>
                <c:pt idx="93919">
                  <c:v>93920</c:v>
                </c:pt>
                <c:pt idx="93920">
                  <c:v>93921</c:v>
                </c:pt>
                <c:pt idx="93921">
                  <c:v>93922</c:v>
                </c:pt>
                <c:pt idx="93922">
                  <c:v>93923</c:v>
                </c:pt>
                <c:pt idx="93923">
                  <c:v>93924</c:v>
                </c:pt>
                <c:pt idx="93924">
                  <c:v>93925</c:v>
                </c:pt>
                <c:pt idx="93925">
                  <c:v>93926</c:v>
                </c:pt>
                <c:pt idx="93926">
                  <c:v>93927</c:v>
                </c:pt>
                <c:pt idx="93927">
                  <c:v>93928</c:v>
                </c:pt>
                <c:pt idx="93928">
                  <c:v>93929</c:v>
                </c:pt>
                <c:pt idx="93929">
                  <c:v>93930</c:v>
                </c:pt>
                <c:pt idx="93930">
                  <c:v>93931</c:v>
                </c:pt>
                <c:pt idx="93931">
                  <c:v>93932</c:v>
                </c:pt>
                <c:pt idx="93932">
                  <c:v>93933</c:v>
                </c:pt>
                <c:pt idx="93933">
                  <c:v>93934</c:v>
                </c:pt>
                <c:pt idx="93934">
                  <c:v>93935</c:v>
                </c:pt>
                <c:pt idx="93935">
                  <c:v>93936</c:v>
                </c:pt>
                <c:pt idx="93936">
                  <c:v>93937</c:v>
                </c:pt>
                <c:pt idx="93937">
                  <c:v>93938</c:v>
                </c:pt>
                <c:pt idx="93938">
                  <c:v>93939</c:v>
                </c:pt>
                <c:pt idx="93939">
                  <c:v>93940</c:v>
                </c:pt>
                <c:pt idx="93940">
                  <c:v>93941</c:v>
                </c:pt>
                <c:pt idx="93941">
                  <c:v>93942</c:v>
                </c:pt>
                <c:pt idx="93942">
                  <c:v>93943</c:v>
                </c:pt>
                <c:pt idx="93943">
                  <c:v>93944</c:v>
                </c:pt>
                <c:pt idx="93944">
                  <c:v>93945</c:v>
                </c:pt>
                <c:pt idx="93945">
                  <c:v>93946</c:v>
                </c:pt>
                <c:pt idx="93946">
                  <c:v>93947</c:v>
                </c:pt>
                <c:pt idx="93947">
                  <c:v>93948</c:v>
                </c:pt>
                <c:pt idx="93948">
                  <c:v>93949</c:v>
                </c:pt>
                <c:pt idx="93949">
                  <c:v>93950</c:v>
                </c:pt>
                <c:pt idx="93950">
                  <c:v>93951</c:v>
                </c:pt>
                <c:pt idx="93951">
                  <c:v>93952</c:v>
                </c:pt>
                <c:pt idx="93952">
                  <c:v>93953</c:v>
                </c:pt>
                <c:pt idx="93953">
                  <c:v>93954</c:v>
                </c:pt>
                <c:pt idx="93954">
                  <c:v>93955</c:v>
                </c:pt>
                <c:pt idx="93955">
                  <c:v>93956</c:v>
                </c:pt>
                <c:pt idx="93956">
                  <c:v>93957</c:v>
                </c:pt>
                <c:pt idx="93957">
                  <c:v>93958</c:v>
                </c:pt>
                <c:pt idx="93958">
                  <c:v>93959</c:v>
                </c:pt>
                <c:pt idx="93959">
                  <c:v>93960</c:v>
                </c:pt>
                <c:pt idx="93960">
                  <c:v>93961</c:v>
                </c:pt>
                <c:pt idx="93961">
                  <c:v>93962</c:v>
                </c:pt>
                <c:pt idx="93962">
                  <c:v>93963</c:v>
                </c:pt>
                <c:pt idx="93963">
                  <c:v>93964</c:v>
                </c:pt>
                <c:pt idx="93964">
                  <c:v>93965</c:v>
                </c:pt>
                <c:pt idx="93965">
                  <c:v>93966</c:v>
                </c:pt>
                <c:pt idx="93966">
                  <c:v>93967</c:v>
                </c:pt>
                <c:pt idx="93967">
                  <c:v>93968</c:v>
                </c:pt>
                <c:pt idx="93968">
                  <c:v>93969</c:v>
                </c:pt>
                <c:pt idx="93969">
                  <c:v>93970</c:v>
                </c:pt>
                <c:pt idx="93970">
                  <c:v>93971</c:v>
                </c:pt>
                <c:pt idx="93971">
                  <c:v>93972</c:v>
                </c:pt>
                <c:pt idx="93972">
                  <c:v>93973</c:v>
                </c:pt>
                <c:pt idx="93973">
                  <c:v>93974</c:v>
                </c:pt>
                <c:pt idx="93974">
                  <c:v>93975</c:v>
                </c:pt>
                <c:pt idx="93975">
                  <c:v>93976</c:v>
                </c:pt>
                <c:pt idx="93976">
                  <c:v>93977</c:v>
                </c:pt>
                <c:pt idx="93977">
                  <c:v>93978</c:v>
                </c:pt>
                <c:pt idx="93978">
                  <c:v>93979</c:v>
                </c:pt>
                <c:pt idx="93979">
                  <c:v>93980</c:v>
                </c:pt>
                <c:pt idx="93980">
                  <c:v>93981</c:v>
                </c:pt>
                <c:pt idx="93981">
                  <c:v>93982</c:v>
                </c:pt>
                <c:pt idx="93982">
                  <c:v>93983</c:v>
                </c:pt>
                <c:pt idx="93983">
                  <c:v>93984</c:v>
                </c:pt>
                <c:pt idx="93984">
                  <c:v>93985</c:v>
                </c:pt>
                <c:pt idx="93985">
                  <c:v>93986</c:v>
                </c:pt>
                <c:pt idx="93986">
                  <c:v>93987</c:v>
                </c:pt>
                <c:pt idx="93987">
                  <c:v>93988</c:v>
                </c:pt>
                <c:pt idx="93988">
                  <c:v>93989</c:v>
                </c:pt>
                <c:pt idx="93989">
                  <c:v>93990</c:v>
                </c:pt>
                <c:pt idx="93990">
                  <c:v>93991</c:v>
                </c:pt>
                <c:pt idx="93991">
                  <c:v>93992</c:v>
                </c:pt>
                <c:pt idx="93992">
                  <c:v>93993</c:v>
                </c:pt>
                <c:pt idx="93993">
                  <c:v>93994</c:v>
                </c:pt>
                <c:pt idx="93994">
                  <c:v>93995</c:v>
                </c:pt>
                <c:pt idx="93995">
                  <c:v>93996</c:v>
                </c:pt>
                <c:pt idx="93996">
                  <c:v>93997</c:v>
                </c:pt>
                <c:pt idx="93997">
                  <c:v>93998</c:v>
                </c:pt>
                <c:pt idx="93998">
                  <c:v>93999</c:v>
                </c:pt>
                <c:pt idx="93999">
                  <c:v>94000</c:v>
                </c:pt>
                <c:pt idx="94000">
                  <c:v>94001</c:v>
                </c:pt>
                <c:pt idx="94001">
                  <c:v>94002</c:v>
                </c:pt>
                <c:pt idx="94002">
                  <c:v>94003</c:v>
                </c:pt>
                <c:pt idx="94003">
                  <c:v>94004</c:v>
                </c:pt>
                <c:pt idx="94004">
                  <c:v>94005</c:v>
                </c:pt>
                <c:pt idx="94005">
                  <c:v>94006</c:v>
                </c:pt>
                <c:pt idx="94006">
                  <c:v>94007</c:v>
                </c:pt>
                <c:pt idx="94007">
                  <c:v>94008</c:v>
                </c:pt>
                <c:pt idx="94008">
                  <c:v>94009</c:v>
                </c:pt>
                <c:pt idx="94009">
                  <c:v>94010</c:v>
                </c:pt>
                <c:pt idx="94010">
                  <c:v>94011</c:v>
                </c:pt>
                <c:pt idx="94011">
                  <c:v>94012</c:v>
                </c:pt>
                <c:pt idx="94012">
                  <c:v>94013</c:v>
                </c:pt>
                <c:pt idx="94013">
                  <c:v>94014</c:v>
                </c:pt>
                <c:pt idx="94014">
                  <c:v>94015</c:v>
                </c:pt>
                <c:pt idx="94015">
                  <c:v>94016</c:v>
                </c:pt>
                <c:pt idx="94016">
                  <c:v>94017</c:v>
                </c:pt>
                <c:pt idx="94017">
                  <c:v>94018</c:v>
                </c:pt>
                <c:pt idx="94018">
                  <c:v>94019</c:v>
                </c:pt>
                <c:pt idx="94019">
                  <c:v>94020</c:v>
                </c:pt>
                <c:pt idx="94020">
                  <c:v>94021</c:v>
                </c:pt>
                <c:pt idx="94021">
                  <c:v>94022</c:v>
                </c:pt>
                <c:pt idx="94022">
                  <c:v>94023</c:v>
                </c:pt>
                <c:pt idx="94023">
                  <c:v>94024</c:v>
                </c:pt>
                <c:pt idx="94024">
                  <c:v>94025</c:v>
                </c:pt>
                <c:pt idx="94025">
                  <c:v>94026</c:v>
                </c:pt>
                <c:pt idx="94026">
                  <c:v>94027</c:v>
                </c:pt>
                <c:pt idx="94027">
                  <c:v>94028</c:v>
                </c:pt>
                <c:pt idx="94028">
                  <c:v>94029</c:v>
                </c:pt>
                <c:pt idx="94029">
                  <c:v>94030</c:v>
                </c:pt>
                <c:pt idx="94030">
                  <c:v>94031</c:v>
                </c:pt>
                <c:pt idx="94031">
                  <c:v>94032</c:v>
                </c:pt>
                <c:pt idx="94032">
                  <c:v>94033</c:v>
                </c:pt>
                <c:pt idx="94033">
                  <c:v>94034</c:v>
                </c:pt>
                <c:pt idx="94034">
                  <c:v>94035</c:v>
                </c:pt>
                <c:pt idx="94035">
                  <c:v>94036</c:v>
                </c:pt>
                <c:pt idx="94036">
                  <c:v>94037</c:v>
                </c:pt>
                <c:pt idx="94037">
                  <c:v>94038</c:v>
                </c:pt>
                <c:pt idx="94038">
                  <c:v>94039</c:v>
                </c:pt>
                <c:pt idx="94039">
                  <c:v>94040</c:v>
                </c:pt>
                <c:pt idx="94040">
                  <c:v>94041</c:v>
                </c:pt>
                <c:pt idx="94041">
                  <c:v>94042</c:v>
                </c:pt>
                <c:pt idx="94042">
                  <c:v>94043</c:v>
                </c:pt>
                <c:pt idx="94043">
                  <c:v>94044</c:v>
                </c:pt>
                <c:pt idx="94044">
                  <c:v>94045</c:v>
                </c:pt>
                <c:pt idx="94045">
                  <c:v>94046</c:v>
                </c:pt>
                <c:pt idx="94046">
                  <c:v>94047</c:v>
                </c:pt>
                <c:pt idx="94047">
                  <c:v>94048</c:v>
                </c:pt>
                <c:pt idx="94048">
                  <c:v>94049</c:v>
                </c:pt>
                <c:pt idx="94049">
                  <c:v>94050</c:v>
                </c:pt>
                <c:pt idx="94050">
                  <c:v>94051</c:v>
                </c:pt>
                <c:pt idx="94051">
                  <c:v>94052</c:v>
                </c:pt>
                <c:pt idx="94052">
                  <c:v>94053</c:v>
                </c:pt>
                <c:pt idx="94053">
                  <c:v>94054</c:v>
                </c:pt>
                <c:pt idx="94054">
                  <c:v>94055</c:v>
                </c:pt>
                <c:pt idx="94055">
                  <c:v>94056</c:v>
                </c:pt>
                <c:pt idx="94056">
                  <c:v>94057</c:v>
                </c:pt>
                <c:pt idx="94057">
                  <c:v>94058</c:v>
                </c:pt>
                <c:pt idx="94058">
                  <c:v>94059</c:v>
                </c:pt>
                <c:pt idx="94059">
                  <c:v>94060</c:v>
                </c:pt>
                <c:pt idx="94060">
                  <c:v>94061</c:v>
                </c:pt>
                <c:pt idx="94061">
                  <c:v>94062</c:v>
                </c:pt>
                <c:pt idx="94062">
                  <c:v>94063</c:v>
                </c:pt>
                <c:pt idx="94063">
                  <c:v>94064</c:v>
                </c:pt>
                <c:pt idx="94064">
                  <c:v>94065</c:v>
                </c:pt>
                <c:pt idx="94065">
                  <c:v>94066</c:v>
                </c:pt>
                <c:pt idx="94066">
                  <c:v>94067</c:v>
                </c:pt>
                <c:pt idx="94067">
                  <c:v>94068</c:v>
                </c:pt>
                <c:pt idx="94068">
                  <c:v>94069</c:v>
                </c:pt>
                <c:pt idx="94069">
                  <c:v>94070</c:v>
                </c:pt>
                <c:pt idx="94070">
                  <c:v>94071</c:v>
                </c:pt>
                <c:pt idx="94071">
                  <c:v>94072</c:v>
                </c:pt>
                <c:pt idx="94072">
                  <c:v>94073</c:v>
                </c:pt>
                <c:pt idx="94073">
                  <c:v>94074</c:v>
                </c:pt>
                <c:pt idx="94074">
                  <c:v>94075</c:v>
                </c:pt>
                <c:pt idx="94075">
                  <c:v>94076</c:v>
                </c:pt>
                <c:pt idx="94076">
                  <c:v>94077</c:v>
                </c:pt>
                <c:pt idx="94077">
                  <c:v>94078</c:v>
                </c:pt>
                <c:pt idx="94078">
                  <c:v>94079</c:v>
                </c:pt>
                <c:pt idx="94079">
                  <c:v>94080</c:v>
                </c:pt>
                <c:pt idx="94080">
                  <c:v>94081</c:v>
                </c:pt>
                <c:pt idx="94081">
                  <c:v>94082</c:v>
                </c:pt>
                <c:pt idx="94082">
                  <c:v>94083</c:v>
                </c:pt>
                <c:pt idx="94083">
                  <c:v>94084</c:v>
                </c:pt>
                <c:pt idx="94084">
                  <c:v>94085</c:v>
                </c:pt>
                <c:pt idx="94085">
                  <c:v>94086</c:v>
                </c:pt>
                <c:pt idx="94086">
                  <c:v>94087</c:v>
                </c:pt>
                <c:pt idx="94087">
                  <c:v>94088</c:v>
                </c:pt>
                <c:pt idx="94088">
                  <c:v>94089</c:v>
                </c:pt>
                <c:pt idx="94089">
                  <c:v>94090</c:v>
                </c:pt>
                <c:pt idx="94090">
                  <c:v>94091</c:v>
                </c:pt>
                <c:pt idx="94091">
                  <c:v>94092</c:v>
                </c:pt>
                <c:pt idx="94092">
                  <c:v>94093</c:v>
                </c:pt>
                <c:pt idx="94093">
                  <c:v>94094</c:v>
                </c:pt>
                <c:pt idx="94094">
                  <c:v>94095</c:v>
                </c:pt>
                <c:pt idx="94095">
                  <c:v>94096</c:v>
                </c:pt>
                <c:pt idx="94096">
                  <c:v>94097</c:v>
                </c:pt>
                <c:pt idx="94097">
                  <c:v>94098</c:v>
                </c:pt>
                <c:pt idx="94098">
                  <c:v>94099</c:v>
                </c:pt>
                <c:pt idx="94099">
                  <c:v>94100</c:v>
                </c:pt>
                <c:pt idx="94100">
                  <c:v>94101</c:v>
                </c:pt>
                <c:pt idx="94101">
                  <c:v>94102</c:v>
                </c:pt>
                <c:pt idx="94102">
                  <c:v>94103</c:v>
                </c:pt>
                <c:pt idx="94103">
                  <c:v>94104</c:v>
                </c:pt>
                <c:pt idx="94104">
                  <c:v>94105</c:v>
                </c:pt>
                <c:pt idx="94105">
                  <c:v>94106</c:v>
                </c:pt>
                <c:pt idx="94106">
                  <c:v>94107</c:v>
                </c:pt>
                <c:pt idx="94107">
                  <c:v>94108</c:v>
                </c:pt>
                <c:pt idx="94108">
                  <c:v>94109</c:v>
                </c:pt>
                <c:pt idx="94109">
                  <c:v>94110</c:v>
                </c:pt>
                <c:pt idx="94110">
                  <c:v>94111</c:v>
                </c:pt>
                <c:pt idx="94111">
                  <c:v>94112</c:v>
                </c:pt>
                <c:pt idx="94112">
                  <c:v>94113</c:v>
                </c:pt>
                <c:pt idx="94113">
                  <c:v>94114</c:v>
                </c:pt>
                <c:pt idx="94114">
                  <c:v>94115</c:v>
                </c:pt>
                <c:pt idx="94115">
                  <c:v>94116</c:v>
                </c:pt>
                <c:pt idx="94116">
                  <c:v>94117</c:v>
                </c:pt>
                <c:pt idx="94117">
                  <c:v>94118</c:v>
                </c:pt>
                <c:pt idx="94118">
                  <c:v>94119</c:v>
                </c:pt>
                <c:pt idx="94119">
                  <c:v>94120</c:v>
                </c:pt>
                <c:pt idx="94120">
                  <c:v>94121</c:v>
                </c:pt>
                <c:pt idx="94121">
                  <c:v>94122</c:v>
                </c:pt>
                <c:pt idx="94122">
                  <c:v>94123</c:v>
                </c:pt>
                <c:pt idx="94123">
                  <c:v>94124</c:v>
                </c:pt>
                <c:pt idx="94124">
                  <c:v>94125</c:v>
                </c:pt>
                <c:pt idx="94125">
                  <c:v>94126</c:v>
                </c:pt>
                <c:pt idx="94126">
                  <c:v>94127</c:v>
                </c:pt>
                <c:pt idx="94127">
                  <c:v>94128</c:v>
                </c:pt>
                <c:pt idx="94128">
                  <c:v>94129</c:v>
                </c:pt>
                <c:pt idx="94129">
                  <c:v>94130</c:v>
                </c:pt>
                <c:pt idx="94130">
                  <c:v>94131</c:v>
                </c:pt>
                <c:pt idx="94131">
                  <c:v>94132</c:v>
                </c:pt>
                <c:pt idx="94132">
                  <c:v>94133</c:v>
                </c:pt>
                <c:pt idx="94133">
                  <c:v>94134</c:v>
                </c:pt>
                <c:pt idx="94134">
                  <c:v>94135</c:v>
                </c:pt>
                <c:pt idx="94135">
                  <c:v>94136</c:v>
                </c:pt>
                <c:pt idx="94136">
                  <c:v>94137</c:v>
                </c:pt>
                <c:pt idx="94137">
                  <c:v>94138</c:v>
                </c:pt>
                <c:pt idx="94138">
                  <c:v>94139</c:v>
                </c:pt>
                <c:pt idx="94139">
                  <c:v>94140</c:v>
                </c:pt>
                <c:pt idx="94140">
                  <c:v>94141</c:v>
                </c:pt>
                <c:pt idx="94141">
                  <c:v>94142</c:v>
                </c:pt>
                <c:pt idx="94142">
                  <c:v>94143</c:v>
                </c:pt>
                <c:pt idx="94143">
                  <c:v>94144</c:v>
                </c:pt>
                <c:pt idx="94144">
                  <c:v>94145</c:v>
                </c:pt>
                <c:pt idx="94145">
                  <c:v>94146</c:v>
                </c:pt>
                <c:pt idx="94146">
                  <c:v>94147</c:v>
                </c:pt>
                <c:pt idx="94147">
                  <c:v>94148</c:v>
                </c:pt>
                <c:pt idx="94148">
                  <c:v>94149</c:v>
                </c:pt>
                <c:pt idx="94149">
                  <c:v>94150</c:v>
                </c:pt>
                <c:pt idx="94150">
                  <c:v>94151</c:v>
                </c:pt>
                <c:pt idx="94151">
                  <c:v>94152</c:v>
                </c:pt>
                <c:pt idx="94152">
                  <c:v>94153</c:v>
                </c:pt>
                <c:pt idx="94153">
                  <c:v>94154</c:v>
                </c:pt>
                <c:pt idx="94154">
                  <c:v>94155</c:v>
                </c:pt>
                <c:pt idx="94155">
                  <c:v>94156</c:v>
                </c:pt>
                <c:pt idx="94156">
                  <c:v>94157</c:v>
                </c:pt>
                <c:pt idx="94157">
                  <c:v>94158</c:v>
                </c:pt>
                <c:pt idx="94158">
                  <c:v>94159</c:v>
                </c:pt>
                <c:pt idx="94159">
                  <c:v>94160</c:v>
                </c:pt>
                <c:pt idx="94160">
                  <c:v>94161</c:v>
                </c:pt>
                <c:pt idx="94161">
                  <c:v>94162</c:v>
                </c:pt>
                <c:pt idx="94162">
                  <c:v>94163</c:v>
                </c:pt>
                <c:pt idx="94163">
                  <c:v>94164</c:v>
                </c:pt>
                <c:pt idx="94164">
                  <c:v>94165</c:v>
                </c:pt>
                <c:pt idx="94165">
                  <c:v>94166</c:v>
                </c:pt>
                <c:pt idx="94166">
                  <c:v>94167</c:v>
                </c:pt>
                <c:pt idx="94167">
                  <c:v>94168</c:v>
                </c:pt>
                <c:pt idx="94168">
                  <c:v>94169</c:v>
                </c:pt>
                <c:pt idx="94169">
                  <c:v>94170</c:v>
                </c:pt>
                <c:pt idx="94170">
                  <c:v>94171</c:v>
                </c:pt>
                <c:pt idx="94171">
                  <c:v>94172</c:v>
                </c:pt>
                <c:pt idx="94172">
                  <c:v>94173</c:v>
                </c:pt>
                <c:pt idx="94173">
                  <c:v>94174</c:v>
                </c:pt>
                <c:pt idx="94174">
                  <c:v>94175</c:v>
                </c:pt>
                <c:pt idx="94175">
                  <c:v>94176</c:v>
                </c:pt>
                <c:pt idx="94176">
                  <c:v>94177</c:v>
                </c:pt>
                <c:pt idx="94177">
                  <c:v>94178</c:v>
                </c:pt>
                <c:pt idx="94178">
                  <c:v>94179</c:v>
                </c:pt>
                <c:pt idx="94179">
                  <c:v>94180</c:v>
                </c:pt>
                <c:pt idx="94180">
                  <c:v>94181</c:v>
                </c:pt>
                <c:pt idx="94181">
                  <c:v>94182</c:v>
                </c:pt>
                <c:pt idx="94182">
                  <c:v>94183</c:v>
                </c:pt>
                <c:pt idx="94183">
                  <c:v>94184</c:v>
                </c:pt>
                <c:pt idx="94184">
                  <c:v>94185</c:v>
                </c:pt>
                <c:pt idx="94185">
                  <c:v>94186</c:v>
                </c:pt>
                <c:pt idx="94186">
                  <c:v>94187</c:v>
                </c:pt>
                <c:pt idx="94187">
                  <c:v>94188</c:v>
                </c:pt>
                <c:pt idx="94188">
                  <c:v>94189</c:v>
                </c:pt>
                <c:pt idx="94189">
                  <c:v>94190</c:v>
                </c:pt>
                <c:pt idx="94190">
                  <c:v>94191</c:v>
                </c:pt>
                <c:pt idx="94191">
                  <c:v>94192</c:v>
                </c:pt>
                <c:pt idx="94192">
                  <c:v>94193</c:v>
                </c:pt>
                <c:pt idx="94193">
                  <c:v>94194</c:v>
                </c:pt>
                <c:pt idx="94194">
                  <c:v>94195</c:v>
                </c:pt>
                <c:pt idx="94195">
                  <c:v>94196</c:v>
                </c:pt>
                <c:pt idx="94196">
                  <c:v>94197</c:v>
                </c:pt>
                <c:pt idx="94197">
                  <c:v>94198</c:v>
                </c:pt>
                <c:pt idx="94198">
                  <c:v>94199</c:v>
                </c:pt>
                <c:pt idx="94199">
                  <c:v>94200</c:v>
                </c:pt>
                <c:pt idx="94200">
                  <c:v>94201</c:v>
                </c:pt>
                <c:pt idx="94201">
                  <c:v>94202</c:v>
                </c:pt>
                <c:pt idx="94202">
                  <c:v>94203</c:v>
                </c:pt>
                <c:pt idx="94203">
                  <c:v>94204</c:v>
                </c:pt>
                <c:pt idx="94204">
                  <c:v>94205</c:v>
                </c:pt>
                <c:pt idx="94205">
                  <c:v>94206</c:v>
                </c:pt>
                <c:pt idx="94206">
                  <c:v>94207</c:v>
                </c:pt>
                <c:pt idx="94207">
                  <c:v>94208</c:v>
                </c:pt>
                <c:pt idx="94208">
                  <c:v>94209</c:v>
                </c:pt>
                <c:pt idx="94209">
                  <c:v>94210</c:v>
                </c:pt>
                <c:pt idx="94210">
                  <c:v>94211</c:v>
                </c:pt>
                <c:pt idx="94211">
                  <c:v>94212</c:v>
                </c:pt>
                <c:pt idx="94212">
                  <c:v>94213</c:v>
                </c:pt>
                <c:pt idx="94213">
                  <c:v>94214</c:v>
                </c:pt>
                <c:pt idx="94214">
                  <c:v>94215</c:v>
                </c:pt>
                <c:pt idx="94215">
                  <c:v>94216</c:v>
                </c:pt>
                <c:pt idx="94216">
                  <c:v>94217</c:v>
                </c:pt>
                <c:pt idx="94217">
                  <c:v>94218</c:v>
                </c:pt>
                <c:pt idx="94218">
                  <c:v>94219</c:v>
                </c:pt>
                <c:pt idx="94219">
                  <c:v>94220</c:v>
                </c:pt>
                <c:pt idx="94220">
                  <c:v>94221</c:v>
                </c:pt>
                <c:pt idx="94221">
                  <c:v>94222</c:v>
                </c:pt>
                <c:pt idx="94222">
                  <c:v>94223</c:v>
                </c:pt>
                <c:pt idx="94223">
                  <c:v>94224</c:v>
                </c:pt>
                <c:pt idx="94224">
                  <c:v>94225</c:v>
                </c:pt>
                <c:pt idx="94225">
                  <c:v>94226</c:v>
                </c:pt>
                <c:pt idx="94226">
                  <c:v>94227</c:v>
                </c:pt>
                <c:pt idx="94227">
                  <c:v>94228</c:v>
                </c:pt>
                <c:pt idx="94228">
                  <c:v>94229</c:v>
                </c:pt>
                <c:pt idx="94229">
                  <c:v>94230</c:v>
                </c:pt>
                <c:pt idx="94230">
                  <c:v>94231</c:v>
                </c:pt>
                <c:pt idx="94231">
                  <c:v>94232</c:v>
                </c:pt>
                <c:pt idx="94232">
                  <c:v>94233</c:v>
                </c:pt>
                <c:pt idx="94233">
                  <c:v>94234</c:v>
                </c:pt>
                <c:pt idx="94234">
                  <c:v>94235</c:v>
                </c:pt>
                <c:pt idx="94235">
                  <c:v>94236</c:v>
                </c:pt>
                <c:pt idx="94236">
                  <c:v>94237</c:v>
                </c:pt>
                <c:pt idx="94237">
                  <c:v>94238</c:v>
                </c:pt>
                <c:pt idx="94238">
                  <c:v>94239</c:v>
                </c:pt>
                <c:pt idx="94239">
                  <c:v>94240</c:v>
                </c:pt>
                <c:pt idx="94240">
                  <c:v>94241</c:v>
                </c:pt>
                <c:pt idx="94241">
                  <c:v>94242</c:v>
                </c:pt>
                <c:pt idx="94242">
                  <c:v>94243</c:v>
                </c:pt>
                <c:pt idx="94243">
                  <c:v>94244</c:v>
                </c:pt>
                <c:pt idx="94244">
                  <c:v>94245</c:v>
                </c:pt>
                <c:pt idx="94245">
                  <c:v>94246</c:v>
                </c:pt>
                <c:pt idx="94246">
                  <c:v>94247</c:v>
                </c:pt>
                <c:pt idx="94247">
                  <c:v>94248</c:v>
                </c:pt>
                <c:pt idx="94248">
                  <c:v>94249</c:v>
                </c:pt>
                <c:pt idx="94249">
                  <c:v>94250</c:v>
                </c:pt>
                <c:pt idx="94250">
                  <c:v>94251</c:v>
                </c:pt>
                <c:pt idx="94251">
                  <c:v>94252</c:v>
                </c:pt>
                <c:pt idx="94252">
                  <c:v>94253</c:v>
                </c:pt>
                <c:pt idx="94253">
                  <c:v>94254</c:v>
                </c:pt>
                <c:pt idx="94254">
                  <c:v>94255</c:v>
                </c:pt>
                <c:pt idx="94255">
                  <c:v>94256</c:v>
                </c:pt>
                <c:pt idx="94256">
                  <c:v>94257</c:v>
                </c:pt>
                <c:pt idx="94257">
                  <c:v>94258</c:v>
                </c:pt>
                <c:pt idx="94258">
                  <c:v>94259</c:v>
                </c:pt>
                <c:pt idx="94259">
                  <c:v>94260</c:v>
                </c:pt>
                <c:pt idx="94260">
                  <c:v>94261</c:v>
                </c:pt>
                <c:pt idx="94261">
                  <c:v>94262</c:v>
                </c:pt>
                <c:pt idx="94262">
                  <c:v>94263</c:v>
                </c:pt>
                <c:pt idx="94263">
                  <c:v>94264</c:v>
                </c:pt>
                <c:pt idx="94264">
                  <c:v>94265</c:v>
                </c:pt>
                <c:pt idx="94265">
                  <c:v>94266</c:v>
                </c:pt>
                <c:pt idx="94266">
                  <c:v>94267</c:v>
                </c:pt>
                <c:pt idx="94267">
                  <c:v>94268</c:v>
                </c:pt>
                <c:pt idx="94268">
                  <c:v>94269</c:v>
                </c:pt>
                <c:pt idx="94269">
                  <c:v>94270</c:v>
                </c:pt>
                <c:pt idx="94270">
                  <c:v>94271</c:v>
                </c:pt>
                <c:pt idx="94271">
                  <c:v>94272</c:v>
                </c:pt>
                <c:pt idx="94272">
                  <c:v>94273</c:v>
                </c:pt>
                <c:pt idx="94273">
                  <c:v>94274</c:v>
                </c:pt>
                <c:pt idx="94274">
                  <c:v>94275</c:v>
                </c:pt>
                <c:pt idx="94275">
                  <c:v>94276</c:v>
                </c:pt>
                <c:pt idx="94276">
                  <c:v>94277</c:v>
                </c:pt>
                <c:pt idx="94277">
                  <c:v>94278</c:v>
                </c:pt>
                <c:pt idx="94278">
                  <c:v>94279</c:v>
                </c:pt>
                <c:pt idx="94279">
                  <c:v>94280</c:v>
                </c:pt>
                <c:pt idx="94280">
                  <c:v>94281</c:v>
                </c:pt>
                <c:pt idx="94281">
                  <c:v>94282</c:v>
                </c:pt>
                <c:pt idx="94282">
                  <c:v>94283</c:v>
                </c:pt>
                <c:pt idx="94283">
                  <c:v>94284</c:v>
                </c:pt>
                <c:pt idx="94284">
                  <c:v>94285</c:v>
                </c:pt>
                <c:pt idx="94285">
                  <c:v>94286</c:v>
                </c:pt>
                <c:pt idx="94286">
                  <c:v>94287</c:v>
                </c:pt>
                <c:pt idx="94287">
                  <c:v>94288</c:v>
                </c:pt>
                <c:pt idx="94288">
                  <c:v>94289</c:v>
                </c:pt>
                <c:pt idx="94289">
                  <c:v>94290</c:v>
                </c:pt>
                <c:pt idx="94290">
                  <c:v>94291</c:v>
                </c:pt>
                <c:pt idx="94291">
                  <c:v>94292</c:v>
                </c:pt>
                <c:pt idx="94292">
                  <c:v>94293</c:v>
                </c:pt>
                <c:pt idx="94293">
                  <c:v>94294</c:v>
                </c:pt>
                <c:pt idx="94294">
                  <c:v>94295</c:v>
                </c:pt>
                <c:pt idx="94295">
                  <c:v>94296</c:v>
                </c:pt>
                <c:pt idx="94296">
                  <c:v>94297</c:v>
                </c:pt>
                <c:pt idx="94297">
                  <c:v>94298</c:v>
                </c:pt>
                <c:pt idx="94298">
                  <c:v>94299</c:v>
                </c:pt>
                <c:pt idx="94299">
                  <c:v>94300</c:v>
                </c:pt>
                <c:pt idx="94300">
                  <c:v>94301</c:v>
                </c:pt>
                <c:pt idx="94301">
                  <c:v>94302</c:v>
                </c:pt>
                <c:pt idx="94302">
                  <c:v>94303</c:v>
                </c:pt>
                <c:pt idx="94303">
                  <c:v>94304</c:v>
                </c:pt>
                <c:pt idx="94304">
                  <c:v>94305</c:v>
                </c:pt>
                <c:pt idx="94305">
                  <c:v>94306</c:v>
                </c:pt>
                <c:pt idx="94306">
                  <c:v>94307</c:v>
                </c:pt>
                <c:pt idx="94307">
                  <c:v>94308</c:v>
                </c:pt>
                <c:pt idx="94308">
                  <c:v>94309</c:v>
                </c:pt>
                <c:pt idx="94309">
                  <c:v>94310</c:v>
                </c:pt>
                <c:pt idx="94310">
                  <c:v>94311</c:v>
                </c:pt>
                <c:pt idx="94311">
                  <c:v>94312</c:v>
                </c:pt>
                <c:pt idx="94312">
                  <c:v>94313</c:v>
                </c:pt>
                <c:pt idx="94313">
                  <c:v>94314</c:v>
                </c:pt>
                <c:pt idx="94314">
                  <c:v>94315</c:v>
                </c:pt>
                <c:pt idx="94315">
                  <c:v>94316</c:v>
                </c:pt>
                <c:pt idx="94316">
                  <c:v>94317</c:v>
                </c:pt>
                <c:pt idx="94317">
                  <c:v>94318</c:v>
                </c:pt>
                <c:pt idx="94318">
                  <c:v>94319</c:v>
                </c:pt>
                <c:pt idx="94319">
                  <c:v>94320</c:v>
                </c:pt>
                <c:pt idx="94320">
                  <c:v>94321</c:v>
                </c:pt>
                <c:pt idx="94321">
                  <c:v>94322</c:v>
                </c:pt>
                <c:pt idx="94322">
                  <c:v>94323</c:v>
                </c:pt>
                <c:pt idx="94323">
                  <c:v>94324</c:v>
                </c:pt>
                <c:pt idx="94324">
                  <c:v>94325</c:v>
                </c:pt>
                <c:pt idx="94325">
                  <c:v>94326</c:v>
                </c:pt>
                <c:pt idx="94326">
                  <c:v>94327</c:v>
                </c:pt>
                <c:pt idx="94327">
                  <c:v>94328</c:v>
                </c:pt>
                <c:pt idx="94328">
                  <c:v>94329</c:v>
                </c:pt>
                <c:pt idx="94329">
                  <c:v>94330</c:v>
                </c:pt>
                <c:pt idx="94330">
                  <c:v>94331</c:v>
                </c:pt>
                <c:pt idx="94331">
                  <c:v>94332</c:v>
                </c:pt>
                <c:pt idx="94332">
                  <c:v>94333</c:v>
                </c:pt>
                <c:pt idx="94333">
                  <c:v>94334</c:v>
                </c:pt>
                <c:pt idx="94334">
                  <c:v>94335</c:v>
                </c:pt>
                <c:pt idx="94335">
                  <c:v>94336</c:v>
                </c:pt>
                <c:pt idx="94336">
                  <c:v>94337</c:v>
                </c:pt>
                <c:pt idx="94337">
                  <c:v>94338</c:v>
                </c:pt>
                <c:pt idx="94338">
                  <c:v>94339</c:v>
                </c:pt>
                <c:pt idx="94339">
                  <c:v>94340</c:v>
                </c:pt>
                <c:pt idx="94340">
                  <c:v>94341</c:v>
                </c:pt>
                <c:pt idx="94341">
                  <c:v>94342</c:v>
                </c:pt>
                <c:pt idx="94342">
                  <c:v>94343</c:v>
                </c:pt>
                <c:pt idx="94343">
                  <c:v>94344</c:v>
                </c:pt>
                <c:pt idx="94344">
                  <c:v>94345</c:v>
                </c:pt>
                <c:pt idx="94345">
                  <c:v>94346</c:v>
                </c:pt>
                <c:pt idx="94346">
                  <c:v>94347</c:v>
                </c:pt>
                <c:pt idx="94347">
                  <c:v>94348</c:v>
                </c:pt>
                <c:pt idx="94348">
                  <c:v>94349</c:v>
                </c:pt>
                <c:pt idx="94349">
                  <c:v>94350</c:v>
                </c:pt>
                <c:pt idx="94350">
                  <c:v>94351</c:v>
                </c:pt>
                <c:pt idx="94351">
                  <c:v>94352</c:v>
                </c:pt>
                <c:pt idx="94352">
                  <c:v>94353</c:v>
                </c:pt>
                <c:pt idx="94353">
                  <c:v>94354</c:v>
                </c:pt>
                <c:pt idx="94354">
                  <c:v>94355</c:v>
                </c:pt>
                <c:pt idx="94355">
                  <c:v>94356</c:v>
                </c:pt>
                <c:pt idx="94356">
                  <c:v>94357</c:v>
                </c:pt>
                <c:pt idx="94357">
                  <c:v>94358</c:v>
                </c:pt>
                <c:pt idx="94358">
                  <c:v>94359</c:v>
                </c:pt>
                <c:pt idx="94359">
                  <c:v>94360</c:v>
                </c:pt>
                <c:pt idx="94360">
                  <c:v>94361</c:v>
                </c:pt>
                <c:pt idx="94361">
                  <c:v>94362</c:v>
                </c:pt>
                <c:pt idx="94362">
                  <c:v>94363</c:v>
                </c:pt>
                <c:pt idx="94363">
                  <c:v>94364</c:v>
                </c:pt>
                <c:pt idx="94364">
                  <c:v>94365</c:v>
                </c:pt>
                <c:pt idx="94365">
                  <c:v>94366</c:v>
                </c:pt>
                <c:pt idx="94366">
                  <c:v>94367</c:v>
                </c:pt>
                <c:pt idx="94367">
                  <c:v>94368</c:v>
                </c:pt>
                <c:pt idx="94368">
                  <c:v>94369</c:v>
                </c:pt>
                <c:pt idx="94369">
                  <c:v>94370</c:v>
                </c:pt>
                <c:pt idx="94370">
                  <c:v>94371</c:v>
                </c:pt>
                <c:pt idx="94371">
                  <c:v>94372</c:v>
                </c:pt>
                <c:pt idx="94372">
                  <c:v>94373</c:v>
                </c:pt>
                <c:pt idx="94373">
                  <c:v>94374</c:v>
                </c:pt>
                <c:pt idx="94374">
                  <c:v>94375</c:v>
                </c:pt>
                <c:pt idx="94375">
                  <c:v>94376</c:v>
                </c:pt>
                <c:pt idx="94376">
                  <c:v>94377</c:v>
                </c:pt>
                <c:pt idx="94377">
                  <c:v>94378</c:v>
                </c:pt>
                <c:pt idx="94378">
                  <c:v>94379</c:v>
                </c:pt>
                <c:pt idx="94379">
                  <c:v>94380</c:v>
                </c:pt>
                <c:pt idx="94380">
                  <c:v>94381</c:v>
                </c:pt>
                <c:pt idx="94381">
                  <c:v>94382</c:v>
                </c:pt>
                <c:pt idx="94382">
                  <c:v>94383</c:v>
                </c:pt>
                <c:pt idx="94383">
                  <c:v>94384</c:v>
                </c:pt>
                <c:pt idx="94384">
                  <c:v>94385</c:v>
                </c:pt>
                <c:pt idx="94385">
                  <c:v>94386</c:v>
                </c:pt>
                <c:pt idx="94386">
                  <c:v>94387</c:v>
                </c:pt>
                <c:pt idx="94387">
                  <c:v>94388</c:v>
                </c:pt>
                <c:pt idx="94388">
                  <c:v>94389</c:v>
                </c:pt>
                <c:pt idx="94389">
                  <c:v>94390</c:v>
                </c:pt>
                <c:pt idx="94390">
                  <c:v>94391</c:v>
                </c:pt>
                <c:pt idx="94391">
                  <c:v>94392</c:v>
                </c:pt>
                <c:pt idx="94392">
                  <c:v>94393</c:v>
                </c:pt>
                <c:pt idx="94393">
                  <c:v>94394</c:v>
                </c:pt>
                <c:pt idx="94394">
                  <c:v>94395</c:v>
                </c:pt>
                <c:pt idx="94395">
                  <c:v>94396</c:v>
                </c:pt>
                <c:pt idx="94396">
                  <c:v>94397</c:v>
                </c:pt>
                <c:pt idx="94397">
                  <c:v>94398</c:v>
                </c:pt>
                <c:pt idx="94398">
                  <c:v>94399</c:v>
                </c:pt>
                <c:pt idx="94399">
                  <c:v>94400</c:v>
                </c:pt>
                <c:pt idx="94400">
                  <c:v>94401</c:v>
                </c:pt>
                <c:pt idx="94401">
                  <c:v>94402</c:v>
                </c:pt>
                <c:pt idx="94402">
                  <c:v>94403</c:v>
                </c:pt>
                <c:pt idx="94403">
                  <c:v>94404</c:v>
                </c:pt>
                <c:pt idx="94404">
                  <c:v>94405</c:v>
                </c:pt>
                <c:pt idx="94405">
                  <c:v>94406</c:v>
                </c:pt>
                <c:pt idx="94406">
                  <c:v>94407</c:v>
                </c:pt>
                <c:pt idx="94407">
                  <c:v>94408</c:v>
                </c:pt>
                <c:pt idx="94408">
                  <c:v>94409</c:v>
                </c:pt>
                <c:pt idx="94409">
                  <c:v>94410</c:v>
                </c:pt>
                <c:pt idx="94410">
                  <c:v>94411</c:v>
                </c:pt>
                <c:pt idx="94411">
                  <c:v>94412</c:v>
                </c:pt>
                <c:pt idx="94412">
                  <c:v>94413</c:v>
                </c:pt>
                <c:pt idx="94413">
                  <c:v>94414</c:v>
                </c:pt>
                <c:pt idx="94414">
                  <c:v>94415</c:v>
                </c:pt>
                <c:pt idx="94415">
                  <c:v>94416</c:v>
                </c:pt>
                <c:pt idx="94416">
                  <c:v>94417</c:v>
                </c:pt>
                <c:pt idx="94417">
                  <c:v>94418</c:v>
                </c:pt>
                <c:pt idx="94418">
                  <c:v>94419</c:v>
                </c:pt>
                <c:pt idx="94419">
                  <c:v>94420</c:v>
                </c:pt>
                <c:pt idx="94420">
                  <c:v>94421</c:v>
                </c:pt>
                <c:pt idx="94421">
                  <c:v>94422</c:v>
                </c:pt>
                <c:pt idx="94422">
                  <c:v>94423</c:v>
                </c:pt>
                <c:pt idx="94423">
                  <c:v>94424</c:v>
                </c:pt>
                <c:pt idx="94424">
                  <c:v>94425</c:v>
                </c:pt>
                <c:pt idx="94425">
                  <c:v>94426</c:v>
                </c:pt>
                <c:pt idx="94426">
                  <c:v>94427</c:v>
                </c:pt>
                <c:pt idx="94427">
                  <c:v>94428</c:v>
                </c:pt>
                <c:pt idx="94428">
                  <c:v>94429</c:v>
                </c:pt>
                <c:pt idx="94429">
                  <c:v>94430</c:v>
                </c:pt>
                <c:pt idx="94430">
                  <c:v>94431</c:v>
                </c:pt>
                <c:pt idx="94431">
                  <c:v>94432</c:v>
                </c:pt>
                <c:pt idx="94432">
                  <c:v>94433</c:v>
                </c:pt>
                <c:pt idx="94433">
                  <c:v>94434</c:v>
                </c:pt>
                <c:pt idx="94434">
                  <c:v>94435</c:v>
                </c:pt>
                <c:pt idx="94435">
                  <c:v>94436</c:v>
                </c:pt>
                <c:pt idx="94436">
                  <c:v>94437</c:v>
                </c:pt>
                <c:pt idx="94437">
                  <c:v>94438</c:v>
                </c:pt>
                <c:pt idx="94438">
                  <c:v>94439</c:v>
                </c:pt>
                <c:pt idx="94439">
                  <c:v>94440</c:v>
                </c:pt>
                <c:pt idx="94440">
                  <c:v>94441</c:v>
                </c:pt>
                <c:pt idx="94441">
                  <c:v>94442</c:v>
                </c:pt>
                <c:pt idx="94442">
                  <c:v>94443</c:v>
                </c:pt>
                <c:pt idx="94443">
                  <c:v>94444</c:v>
                </c:pt>
                <c:pt idx="94444">
                  <c:v>94445</c:v>
                </c:pt>
                <c:pt idx="94445">
                  <c:v>94446</c:v>
                </c:pt>
                <c:pt idx="94446">
                  <c:v>94447</c:v>
                </c:pt>
                <c:pt idx="94447">
                  <c:v>94448</c:v>
                </c:pt>
                <c:pt idx="94448">
                  <c:v>94449</c:v>
                </c:pt>
                <c:pt idx="94449">
                  <c:v>94450</c:v>
                </c:pt>
                <c:pt idx="94450">
                  <c:v>94451</c:v>
                </c:pt>
                <c:pt idx="94451">
                  <c:v>94452</c:v>
                </c:pt>
                <c:pt idx="94452">
                  <c:v>94453</c:v>
                </c:pt>
                <c:pt idx="94453">
                  <c:v>94454</c:v>
                </c:pt>
                <c:pt idx="94454">
                  <c:v>94455</c:v>
                </c:pt>
                <c:pt idx="94455">
                  <c:v>94456</c:v>
                </c:pt>
                <c:pt idx="94456">
                  <c:v>94457</c:v>
                </c:pt>
                <c:pt idx="94457">
                  <c:v>94458</c:v>
                </c:pt>
                <c:pt idx="94458">
                  <c:v>94459</c:v>
                </c:pt>
                <c:pt idx="94459">
                  <c:v>94460</c:v>
                </c:pt>
                <c:pt idx="94460">
                  <c:v>94461</c:v>
                </c:pt>
                <c:pt idx="94461">
                  <c:v>94462</c:v>
                </c:pt>
                <c:pt idx="94462">
                  <c:v>94463</c:v>
                </c:pt>
                <c:pt idx="94463">
                  <c:v>94464</c:v>
                </c:pt>
                <c:pt idx="94464">
                  <c:v>94465</c:v>
                </c:pt>
                <c:pt idx="94465">
                  <c:v>94466</c:v>
                </c:pt>
                <c:pt idx="94466">
                  <c:v>94467</c:v>
                </c:pt>
                <c:pt idx="94467">
                  <c:v>94468</c:v>
                </c:pt>
                <c:pt idx="94468">
                  <c:v>94469</c:v>
                </c:pt>
                <c:pt idx="94469">
                  <c:v>94470</c:v>
                </c:pt>
                <c:pt idx="94470">
                  <c:v>94471</c:v>
                </c:pt>
                <c:pt idx="94471">
                  <c:v>94472</c:v>
                </c:pt>
                <c:pt idx="94472">
                  <c:v>94473</c:v>
                </c:pt>
                <c:pt idx="94473">
                  <c:v>94474</c:v>
                </c:pt>
                <c:pt idx="94474">
                  <c:v>94475</c:v>
                </c:pt>
                <c:pt idx="94475">
                  <c:v>94476</c:v>
                </c:pt>
                <c:pt idx="94476">
                  <c:v>94477</c:v>
                </c:pt>
                <c:pt idx="94477">
                  <c:v>94478</c:v>
                </c:pt>
                <c:pt idx="94478">
                  <c:v>94479</c:v>
                </c:pt>
                <c:pt idx="94479">
                  <c:v>94480</c:v>
                </c:pt>
                <c:pt idx="94480">
                  <c:v>94481</c:v>
                </c:pt>
                <c:pt idx="94481">
                  <c:v>94482</c:v>
                </c:pt>
                <c:pt idx="94482">
                  <c:v>94483</c:v>
                </c:pt>
                <c:pt idx="94483">
                  <c:v>94484</c:v>
                </c:pt>
                <c:pt idx="94484">
                  <c:v>94485</c:v>
                </c:pt>
                <c:pt idx="94485">
                  <c:v>94486</c:v>
                </c:pt>
                <c:pt idx="94486">
                  <c:v>94487</c:v>
                </c:pt>
                <c:pt idx="94487">
                  <c:v>94488</c:v>
                </c:pt>
                <c:pt idx="94488">
                  <c:v>94489</c:v>
                </c:pt>
                <c:pt idx="94489">
                  <c:v>94490</c:v>
                </c:pt>
                <c:pt idx="94490">
                  <c:v>94491</c:v>
                </c:pt>
                <c:pt idx="94491">
                  <c:v>94492</c:v>
                </c:pt>
                <c:pt idx="94492">
                  <c:v>94493</c:v>
                </c:pt>
                <c:pt idx="94493">
                  <c:v>94494</c:v>
                </c:pt>
                <c:pt idx="94494">
                  <c:v>94495</c:v>
                </c:pt>
                <c:pt idx="94495">
                  <c:v>94496</c:v>
                </c:pt>
                <c:pt idx="94496">
                  <c:v>94497</c:v>
                </c:pt>
                <c:pt idx="94497">
                  <c:v>94498</c:v>
                </c:pt>
                <c:pt idx="94498">
                  <c:v>94499</c:v>
                </c:pt>
                <c:pt idx="94499">
                  <c:v>94500</c:v>
                </c:pt>
                <c:pt idx="94500">
                  <c:v>94501</c:v>
                </c:pt>
                <c:pt idx="94501">
                  <c:v>94502</c:v>
                </c:pt>
                <c:pt idx="94502">
                  <c:v>94503</c:v>
                </c:pt>
                <c:pt idx="94503">
                  <c:v>94504</c:v>
                </c:pt>
                <c:pt idx="94504">
                  <c:v>94505</c:v>
                </c:pt>
                <c:pt idx="94505">
                  <c:v>94506</c:v>
                </c:pt>
                <c:pt idx="94506">
                  <c:v>94507</c:v>
                </c:pt>
                <c:pt idx="94507">
                  <c:v>94508</c:v>
                </c:pt>
                <c:pt idx="94508">
                  <c:v>94509</c:v>
                </c:pt>
                <c:pt idx="94509">
                  <c:v>94510</c:v>
                </c:pt>
                <c:pt idx="94510">
                  <c:v>94511</c:v>
                </c:pt>
                <c:pt idx="94511">
                  <c:v>94512</c:v>
                </c:pt>
                <c:pt idx="94512">
                  <c:v>94513</c:v>
                </c:pt>
                <c:pt idx="94513">
                  <c:v>94514</c:v>
                </c:pt>
                <c:pt idx="94514">
                  <c:v>94515</c:v>
                </c:pt>
                <c:pt idx="94515">
                  <c:v>94516</c:v>
                </c:pt>
                <c:pt idx="94516">
                  <c:v>94517</c:v>
                </c:pt>
                <c:pt idx="94517">
                  <c:v>94518</c:v>
                </c:pt>
                <c:pt idx="94518">
                  <c:v>94519</c:v>
                </c:pt>
                <c:pt idx="94519">
                  <c:v>94520</c:v>
                </c:pt>
                <c:pt idx="94520">
                  <c:v>94521</c:v>
                </c:pt>
                <c:pt idx="94521">
                  <c:v>94522</c:v>
                </c:pt>
                <c:pt idx="94522">
                  <c:v>94523</c:v>
                </c:pt>
                <c:pt idx="94523">
                  <c:v>94524</c:v>
                </c:pt>
                <c:pt idx="94524">
                  <c:v>94525</c:v>
                </c:pt>
                <c:pt idx="94525">
                  <c:v>94526</c:v>
                </c:pt>
                <c:pt idx="94526">
                  <c:v>94527</c:v>
                </c:pt>
                <c:pt idx="94527">
                  <c:v>94528</c:v>
                </c:pt>
                <c:pt idx="94528">
                  <c:v>94529</c:v>
                </c:pt>
                <c:pt idx="94529">
                  <c:v>94530</c:v>
                </c:pt>
                <c:pt idx="94530">
                  <c:v>94531</c:v>
                </c:pt>
                <c:pt idx="94531">
                  <c:v>94532</c:v>
                </c:pt>
                <c:pt idx="94532">
                  <c:v>94533</c:v>
                </c:pt>
                <c:pt idx="94533">
                  <c:v>94534</c:v>
                </c:pt>
                <c:pt idx="94534">
                  <c:v>94535</c:v>
                </c:pt>
                <c:pt idx="94535">
                  <c:v>94536</c:v>
                </c:pt>
                <c:pt idx="94536">
                  <c:v>94537</c:v>
                </c:pt>
                <c:pt idx="94537">
                  <c:v>94538</c:v>
                </c:pt>
                <c:pt idx="94538">
                  <c:v>94539</c:v>
                </c:pt>
                <c:pt idx="94539">
                  <c:v>94540</c:v>
                </c:pt>
                <c:pt idx="94540">
                  <c:v>94541</c:v>
                </c:pt>
                <c:pt idx="94541">
                  <c:v>94542</c:v>
                </c:pt>
                <c:pt idx="94542">
                  <c:v>94543</c:v>
                </c:pt>
                <c:pt idx="94543">
                  <c:v>94544</c:v>
                </c:pt>
                <c:pt idx="94544">
                  <c:v>94545</c:v>
                </c:pt>
                <c:pt idx="94545">
                  <c:v>94546</c:v>
                </c:pt>
                <c:pt idx="94546">
                  <c:v>94547</c:v>
                </c:pt>
                <c:pt idx="94547">
                  <c:v>94548</c:v>
                </c:pt>
                <c:pt idx="94548">
                  <c:v>94549</c:v>
                </c:pt>
                <c:pt idx="94549">
                  <c:v>94550</c:v>
                </c:pt>
                <c:pt idx="94550">
                  <c:v>94551</c:v>
                </c:pt>
                <c:pt idx="94551">
                  <c:v>94552</c:v>
                </c:pt>
                <c:pt idx="94552">
                  <c:v>94553</c:v>
                </c:pt>
                <c:pt idx="94553">
                  <c:v>94554</c:v>
                </c:pt>
                <c:pt idx="94554">
                  <c:v>94555</c:v>
                </c:pt>
                <c:pt idx="94555">
                  <c:v>94556</c:v>
                </c:pt>
                <c:pt idx="94556">
                  <c:v>94557</c:v>
                </c:pt>
                <c:pt idx="94557">
                  <c:v>94558</c:v>
                </c:pt>
                <c:pt idx="94558">
                  <c:v>94559</c:v>
                </c:pt>
                <c:pt idx="94559">
                  <c:v>94560</c:v>
                </c:pt>
                <c:pt idx="94560">
                  <c:v>94561</c:v>
                </c:pt>
                <c:pt idx="94561">
                  <c:v>94562</c:v>
                </c:pt>
                <c:pt idx="94562">
                  <c:v>94563</c:v>
                </c:pt>
                <c:pt idx="94563">
                  <c:v>94564</c:v>
                </c:pt>
                <c:pt idx="94564">
                  <c:v>94565</c:v>
                </c:pt>
                <c:pt idx="94565">
                  <c:v>94566</c:v>
                </c:pt>
                <c:pt idx="94566">
                  <c:v>94567</c:v>
                </c:pt>
                <c:pt idx="94567">
                  <c:v>94568</c:v>
                </c:pt>
                <c:pt idx="94568">
                  <c:v>94569</c:v>
                </c:pt>
                <c:pt idx="94569">
                  <c:v>94570</c:v>
                </c:pt>
                <c:pt idx="94570">
                  <c:v>94571</c:v>
                </c:pt>
                <c:pt idx="94571">
                  <c:v>94572</c:v>
                </c:pt>
                <c:pt idx="94572">
                  <c:v>94573</c:v>
                </c:pt>
                <c:pt idx="94573">
                  <c:v>94574</c:v>
                </c:pt>
                <c:pt idx="94574">
                  <c:v>94575</c:v>
                </c:pt>
                <c:pt idx="94575">
                  <c:v>94576</c:v>
                </c:pt>
                <c:pt idx="94576">
                  <c:v>94577</c:v>
                </c:pt>
                <c:pt idx="94577">
                  <c:v>94578</c:v>
                </c:pt>
                <c:pt idx="94578">
                  <c:v>94579</c:v>
                </c:pt>
                <c:pt idx="94579">
                  <c:v>94580</c:v>
                </c:pt>
                <c:pt idx="94580">
                  <c:v>94581</c:v>
                </c:pt>
                <c:pt idx="94581">
                  <c:v>94582</c:v>
                </c:pt>
                <c:pt idx="94582">
                  <c:v>94583</c:v>
                </c:pt>
                <c:pt idx="94583">
                  <c:v>94584</c:v>
                </c:pt>
                <c:pt idx="94584">
                  <c:v>94585</c:v>
                </c:pt>
                <c:pt idx="94585">
                  <c:v>94586</c:v>
                </c:pt>
                <c:pt idx="94586">
                  <c:v>94587</c:v>
                </c:pt>
                <c:pt idx="94587">
                  <c:v>94588</c:v>
                </c:pt>
                <c:pt idx="94588">
                  <c:v>94589</c:v>
                </c:pt>
                <c:pt idx="94589">
                  <c:v>94590</c:v>
                </c:pt>
                <c:pt idx="94590">
                  <c:v>94591</c:v>
                </c:pt>
                <c:pt idx="94591">
                  <c:v>94592</c:v>
                </c:pt>
                <c:pt idx="94592">
                  <c:v>94593</c:v>
                </c:pt>
                <c:pt idx="94593">
                  <c:v>94594</c:v>
                </c:pt>
                <c:pt idx="94594">
                  <c:v>94595</c:v>
                </c:pt>
                <c:pt idx="94595">
                  <c:v>94596</c:v>
                </c:pt>
                <c:pt idx="94596">
                  <c:v>94597</c:v>
                </c:pt>
                <c:pt idx="94597">
                  <c:v>94598</c:v>
                </c:pt>
                <c:pt idx="94598">
                  <c:v>94599</c:v>
                </c:pt>
                <c:pt idx="94599">
                  <c:v>94600</c:v>
                </c:pt>
                <c:pt idx="94600">
                  <c:v>94601</c:v>
                </c:pt>
                <c:pt idx="94601">
                  <c:v>94602</c:v>
                </c:pt>
                <c:pt idx="94602">
                  <c:v>94603</c:v>
                </c:pt>
                <c:pt idx="94603">
                  <c:v>94604</c:v>
                </c:pt>
                <c:pt idx="94604">
                  <c:v>94605</c:v>
                </c:pt>
                <c:pt idx="94605">
                  <c:v>94606</c:v>
                </c:pt>
                <c:pt idx="94606">
                  <c:v>94607</c:v>
                </c:pt>
                <c:pt idx="94607">
                  <c:v>94608</c:v>
                </c:pt>
                <c:pt idx="94608">
                  <c:v>94609</c:v>
                </c:pt>
                <c:pt idx="94609">
                  <c:v>94610</c:v>
                </c:pt>
                <c:pt idx="94610">
                  <c:v>94611</c:v>
                </c:pt>
                <c:pt idx="94611">
                  <c:v>94612</c:v>
                </c:pt>
                <c:pt idx="94612">
                  <c:v>94613</c:v>
                </c:pt>
                <c:pt idx="94613">
                  <c:v>94614</c:v>
                </c:pt>
                <c:pt idx="94614">
                  <c:v>94615</c:v>
                </c:pt>
                <c:pt idx="94615">
                  <c:v>94616</c:v>
                </c:pt>
                <c:pt idx="94616">
                  <c:v>94617</c:v>
                </c:pt>
                <c:pt idx="94617">
                  <c:v>94618</c:v>
                </c:pt>
                <c:pt idx="94618">
                  <c:v>94619</c:v>
                </c:pt>
                <c:pt idx="94619">
                  <c:v>94620</c:v>
                </c:pt>
                <c:pt idx="94620">
                  <c:v>94621</c:v>
                </c:pt>
                <c:pt idx="94621">
                  <c:v>94622</c:v>
                </c:pt>
                <c:pt idx="94622">
                  <c:v>94623</c:v>
                </c:pt>
                <c:pt idx="94623">
                  <c:v>94624</c:v>
                </c:pt>
                <c:pt idx="94624">
                  <c:v>94625</c:v>
                </c:pt>
                <c:pt idx="94625">
                  <c:v>94626</c:v>
                </c:pt>
                <c:pt idx="94626">
                  <c:v>94627</c:v>
                </c:pt>
                <c:pt idx="94627">
                  <c:v>94628</c:v>
                </c:pt>
                <c:pt idx="94628">
                  <c:v>94629</c:v>
                </c:pt>
                <c:pt idx="94629">
                  <c:v>94630</c:v>
                </c:pt>
                <c:pt idx="94630">
                  <c:v>94631</c:v>
                </c:pt>
                <c:pt idx="94631">
                  <c:v>94632</c:v>
                </c:pt>
                <c:pt idx="94632">
                  <c:v>94633</c:v>
                </c:pt>
                <c:pt idx="94633">
                  <c:v>94634</c:v>
                </c:pt>
                <c:pt idx="94634">
                  <c:v>94635</c:v>
                </c:pt>
                <c:pt idx="94635">
                  <c:v>94636</c:v>
                </c:pt>
                <c:pt idx="94636">
                  <c:v>94637</c:v>
                </c:pt>
                <c:pt idx="94637">
                  <c:v>94638</c:v>
                </c:pt>
                <c:pt idx="94638">
                  <c:v>94639</c:v>
                </c:pt>
                <c:pt idx="94639">
                  <c:v>94640</c:v>
                </c:pt>
                <c:pt idx="94640">
                  <c:v>94641</c:v>
                </c:pt>
                <c:pt idx="94641">
                  <c:v>94642</c:v>
                </c:pt>
                <c:pt idx="94642">
                  <c:v>94643</c:v>
                </c:pt>
                <c:pt idx="94643">
                  <c:v>94644</c:v>
                </c:pt>
                <c:pt idx="94644">
                  <c:v>94645</c:v>
                </c:pt>
                <c:pt idx="94645">
                  <c:v>94646</c:v>
                </c:pt>
                <c:pt idx="94646">
                  <c:v>94647</c:v>
                </c:pt>
                <c:pt idx="94647">
                  <c:v>94648</c:v>
                </c:pt>
                <c:pt idx="94648">
                  <c:v>94649</c:v>
                </c:pt>
                <c:pt idx="94649">
                  <c:v>94650</c:v>
                </c:pt>
                <c:pt idx="94650">
                  <c:v>94651</c:v>
                </c:pt>
                <c:pt idx="94651">
                  <c:v>94652</c:v>
                </c:pt>
                <c:pt idx="94652">
                  <c:v>94653</c:v>
                </c:pt>
                <c:pt idx="94653">
                  <c:v>94654</c:v>
                </c:pt>
                <c:pt idx="94654">
                  <c:v>94655</c:v>
                </c:pt>
                <c:pt idx="94655">
                  <c:v>94656</c:v>
                </c:pt>
                <c:pt idx="94656">
                  <c:v>94657</c:v>
                </c:pt>
                <c:pt idx="94657">
                  <c:v>94658</c:v>
                </c:pt>
                <c:pt idx="94658">
                  <c:v>94659</c:v>
                </c:pt>
                <c:pt idx="94659">
                  <c:v>94660</c:v>
                </c:pt>
                <c:pt idx="94660">
                  <c:v>94661</c:v>
                </c:pt>
                <c:pt idx="94661">
                  <c:v>94662</c:v>
                </c:pt>
                <c:pt idx="94662">
                  <c:v>94663</c:v>
                </c:pt>
                <c:pt idx="94663">
                  <c:v>94664</c:v>
                </c:pt>
                <c:pt idx="94664">
                  <c:v>94665</c:v>
                </c:pt>
                <c:pt idx="94665">
                  <c:v>94666</c:v>
                </c:pt>
                <c:pt idx="94666">
                  <c:v>94667</c:v>
                </c:pt>
                <c:pt idx="94667">
                  <c:v>94668</c:v>
                </c:pt>
                <c:pt idx="94668">
                  <c:v>94669</c:v>
                </c:pt>
                <c:pt idx="94669">
                  <c:v>94670</c:v>
                </c:pt>
                <c:pt idx="94670">
                  <c:v>94671</c:v>
                </c:pt>
                <c:pt idx="94671">
                  <c:v>94672</c:v>
                </c:pt>
                <c:pt idx="94672">
                  <c:v>94673</c:v>
                </c:pt>
                <c:pt idx="94673">
                  <c:v>94674</c:v>
                </c:pt>
                <c:pt idx="94674">
                  <c:v>94675</c:v>
                </c:pt>
                <c:pt idx="94675">
                  <c:v>94676</c:v>
                </c:pt>
                <c:pt idx="94676">
                  <c:v>94677</c:v>
                </c:pt>
                <c:pt idx="94677">
                  <c:v>94678</c:v>
                </c:pt>
                <c:pt idx="94678">
                  <c:v>94679</c:v>
                </c:pt>
                <c:pt idx="94679">
                  <c:v>94680</c:v>
                </c:pt>
                <c:pt idx="94680">
                  <c:v>94681</c:v>
                </c:pt>
                <c:pt idx="94681">
                  <c:v>94682</c:v>
                </c:pt>
                <c:pt idx="94682">
                  <c:v>94683</c:v>
                </c:pt>
                <c:pt idx="94683">
                  <c:v>94684</c:v>
                </c:pt>
                <c:pt idx="94684">
                  <c:v>94685</c:v>
                </c:pt>
                <c:pt idx="94685">
                  <c:v>94686</c:v>
                </c:pt>
                <c:pt idx="94686">
                  <c:v>94687</c:v>
                </c:pt>
                <c:pt idx="94687">
                  <c:v>94688</c:v>
                </c:pt>
                <c:pt idx="94688">
                  <c:v>94689</c:v>
                </c:pt>
                <c:pt idx="94689">
                  <c:v>94690</c:v>
                </c:pt>
                <c:pt idx="94690">
                  <c:v>94691</c:v>
                </c:pt>
                <c:pt idx="94691">
                  <c:v>94692</c:v>
                </c:pt>
                <c:pt idx="94692">
                  <c:v>94693</c:v>
                </c:pt>
                <c:pt idx="94693">
                  <c:v>94694</c:v>
                </c:pt>
                <c:pt idx="94694">
                  <c:v>94695</c:v>
                </c:pt>
                <c:pt idx="94695">
                  <c:v>94696</c:v>
                </c:pt>
                <c:pt idx="94696">
                  <c:v>94697</c:v>
                </c:pt>
                <c:pt idx="94697">
                  <c:v>94698</c:v>
                </c:pt>
                <c:pt idx="94698">
                  <c:v>94699</c:v>
                </c:pt>
                <c:pt idx="94699">
                  <c:v>94700</c:v>
                </c:pt>
                <c:pt idx="94700">
                  <c:v>94701</c:v>
                </c:pt>
                <c:pt idx="94701">
                  <c:v>94702</c:v>
                </c:pt>
                <c:pt idx="94702">
                  <c:v>94703</c:v>
                </c:pt>
                <c:pt idx="94703">
                  <c:v>94704</c:v>
                </c:pt>
                <c:pt idx="94704">
                  <c:v>94705</c:v>
                </c:pt>
                <c:pt idx="94705">
                  <c:v>94706</c:v>
                </c:pt>
                <c:pt idx="94706">
                  <c:v>94707</c:v>
                </c:pt>
                <c:pt idx="94707">
                  <c:v>94708</c:v>
                </c:pt>
                <c:pt idx="94708">
                  <c:v>94709</c:v>
                </c:pt>
                <c:pt idx="94709">
                  <c:v>94710</c:v>
                </c:pt>
                <c:pt idx="94710">
                  <c:v>94711</c:v>
                </c:pt>
                <c:pt idx="94711">
                  <c:v>94712</c:v>
                </c:pt>
                <c:pt idx="94712">
                  <c:v>94713</c:v>
                </c:pt>
                <c:pt idx="94713">
                  <c:v>94714</c:v>
                </c:pt>
                <c:pt idx="94714">
                  <c:v>94715</c:v>
                </c:pt>
                <c:pt idx="94715">
                  <c:v>94716</c:v>
                </c:pt>
                <c:pt idx="94716">
                  <c:v>94717</c:v>
                </c:pt>
                <c:pt idx="94717">
                  <c:v>94718</c:v>
                </c:pt>
                <c:pt idx="94718">
                  <c:v>94719</c:v>
                </c:pt>
                <c:pt idx="94719">
                  <c:v>94720</c:v>
                </c:pt>
                <c:pt idx="94720">
                  <c:v>94721</c:v>
                </c:pt>
                <c:pt idx="94721">
                  <c:v>94722</c:v>
                </c:pt>
                <c:pt idx="94722">
                  <c:v>94723</c:v>
                </c:pt>
                <c:pt idx="94723">
                  <c:v>94724</c:v>
                </c:pt>
                <c:pt idx="94724">
                  <c:v>94725</c:v>
                </c:pt>
                <c:pt idx="94725">
                  <c:v>94726</c:v>
                </c:pt>
                <c:pt idx="94726">
                  <c:v>94727</c:v>
                </c:pt>
                <c:pt idx="94727">
                  <c:v>94728</c:v>
                </c:pt>
                <c:pt idx="94728">
                  <c:v>94729</c:v>
                </c:pt>
                <c:pt idx="94729">
                  <c:v>94730</c:v>
                </c:pt>
                <c:pt idx="94730">
                  <c:v>94731</c:v>
                </c:pt>
                <c:pt idx="94731">
                  <c:v>94732</c:v>
                </c:pt>
                <c:pt idx="94732">
                  <c:v>94733</c:v>
                </c:pt>
                <c:pt idx="94733">
                  <c:v>94734</c:v>
                </c:pt>
                <c:pt idx="94734">
                  <c:v>94735</c:v>
                </c:pt>
                <c:pt idx="94735">
                  <c:v>94736</c:v>
                </c:pt>
                <c:pt idx="94736">
                  <c:v>94737</c:v>
                </c:pt>
                <c:pt idx="94737">
                  <c:v>94738</c:v>
                </c:pt>
                <c:pt idx="94738">
                  <c:v>94739</c:v>
                </c:pt>
                <c:pt idx="94739">
                  <c:v>94740</c:v>
                </c:pt>
                <c:pt idx="94740">
                  <c:v>94741</c:v>
                </c:pt>
                <c:pt idx="94741">
                  <c:v>94742</c:v>
                </c:pt>
                <c:pt idx="94742">
                  <c:v>94743</c:v>
                </c:pt>
                <c:pt idx="94743">
                  <c:v>94744</c:v>
                </c:pt>
                <c:pt idx="94744">
                  <c:v>94745</c:v>
                </c:pt>
                <c:pt idx="94745">
                  <c:v>94746</c:v>
                </c:pt>
                <c:pt idx="94746">
                  <c:v>94747</c:v>
                </c:pt>
                <c:pt idx="94747">
                  <c:v>94748</c:v>
                </c:pt>
                <c:pt idx="94748">
                  <c:v>94749</c:v>
                </c:pt>
                <c:pt idx="94749">
                  <c:v>94750</c:v>
                </c:pt>
                <c:pt idx="94750">
                  <c:v>94751</c:v>
                </c:pt>
                <c:pt idx="94751">
                  <c:v>94752</c:v>
                </c:pt>
                <c:pt idx="94752">
                  <c:v>94753</c:v>
                </c:pt>
                <c:pt idx="94753">
                  <c:v>94754</c:v>
                </c:pt>
                <c:pt idx="94754">
                  <c:v>94755</c:v>
                </c:pt>
                <c:pt idx="94755">
                  <c:v>94756</c:v>
                </c:pt>
                <c:pt idx="94756">
                  <c:v>94757</c:v>
                </c:pt>
                <c:pt idx="94757">
                  <c:v>94758</c:v>
                </c:pt>
                <c:pt idx="94758">
                  <c:v>94759</c:v>
                </c:pt>
                <c:pt idx="94759">
                  <c:v>94760</c:v>
                </c:pt>
                <c:pt idx="94760">
                  <c:v>94761</c:v>
                </c:pt>
                <c:pt idx="94761">
                  <c:v>94762</c:v>
                </c:pt>
                <c:pt idx="94762">
                  <c:v>94763</c:v>
                </c:pt>
                <c:pt idx="94763">
                  <c:v>94764</c:v>
                </c:pt>
                <c:pt idx="94764">
                  <c:v>94765</c:v>
                </c:pt>
                <c:pt idx="94765">
                  <c:v>94766</c:v>
                </c:pt>
                <c:pt idx="94766">
                  <c:v>94767</c:v>
                </c:pt>
                <c:pt idx="94767">
                  <c:v>94768</c:v>
                </c:pt>
                <c:pt idx="94768">
                  <c:v>94769</c:v>
                </c:pt>
                <c:pt idx="94769">
                  <c:v>94770</c:v>
                </c:pt>
                <c:pt idx="94770">
                  <c:v>94771</c:v>
                </c:pt>
                <c:pt idx="94771">
                  <c:v>94772</c:v>
                </c:pt>
                <c:pt idx="94772">
                  <c:v>94773</c:v>
                </c:pt>
                <c:pt idx="94773">
                  <c:v>94774</c:v>
                </c:pt>
                <c:pt idx="94774">
                  <c:v>94775</c:v>
                </c:pt>
                <c:pt idx="94775">
                  <c:v>94776</c:v>
                </c:pt>
                <c:pt idx="94776">
                  <c:v>94777</c:v>
                </c:pt>
                <c:pt idx="94777">
                  <c:v>94778</c:v>
                </c:pt>
                <c:pt idx="94778">
                  <c:v>94779</c:v>
                </c:pt>
                <c:pt idx="94779">
                  <c:v>94780</c:v>
                </c:pt>
                <c:pt idx="94780">
                  <c:v>94781</c:v>
                </c:pt>
                <c:pt idx="94781">
                  <c:v>94782</c:v>
                </c:pt>
                <c:pt idx="94782">
                  <c:v>94783</c:v>
                </c:pt>
                <c:pt idx="94783">
                  <c:v>94784</c:v>
                </c:pt>
                <c:pt idx="94784">
                  <c:v>94785</c:v>
                </c:pt>
                <c:pt idx="94785">
                  <c:v>94786</c:v>
                </c:pt>
                <c:pt idx="94786">
                  <c:v>94787</c:v>
                </c:pt>
                <c:pt idx="94787">
                  <c:v>94788</c:v>
                </c:pt>
                <c:pt idx="94788">
                  <c:v>94789</c:v>
                </c:pt>
                <c:pt idx="94789">
                  <c:v>94790</c:v>
                </c:pt>
                <c:pt idx="94790">
                  <c:v>94791</c:v>
                </c:pt>
                <c:pt idx="94791">
                  <c:v>94792</c:v>
                </c:pt>
                <c:pt idx="94792">
                  <c:v>94793</c:v>
                </c:pt>
                <c:pt idx="94793">
                  <c:v>94794</c:v>
                </c:pt>
                <c:pt idx="94794">
                  <c:v>94795</c:v>
                </c:pt>
                <c:pt idx="94795">
                  <c:v>94796</c:v>
                </c:pt>
                <c:pt idx="94796">
                  <c:v>94797</c:v>
                </c:pt>
                <c:pt idx="94797">
                  <c:v>94798</c:v>
                </c:pt>
                <c:pt idx="94798">
                  <c:v>94799</c:v>
                </c:pt>
                <c:pt idx="94799">
                  <c:v>94800</c:v>
                </c:pt>
                <c:pt idx="94800">
                  <c:v>94801</c:v>
                </c:pt>
                <c:pt idx="94801">
                  <c:v>94802</c:v>
                </c:pt>
                <c:pt idx="94802">
                  <c:v>94803</c:v>
                </c:pt>
                <c:pt idx="94803">
                  <c:v>94804</c:v>
                </c:pt>
                <c:pt idx="94804">
                  <c:v>94805</c:v>
                </c:pt>
                <c:pt idx="94805">
                  <c:v>94806</c:v>
                </c:pt>
                <c:pt idx="94806">
                  <c:v>94807</c:v>
                </c:pt>
                <c:pt idx="94807">
                  <c:v>94808</c:v>
                </c:pt>
                <c:pt idx="94808">
                  <c:v>94809</c:v>
                </c:pt>
                <c:pt idx="94809">
                  <c:v>94810</c:v>
                </c:pt>
                <c:pt idx="94810">
                  <c:v>94811</c:v>
                </c:pt>
                <c:pt idx="94811">
                  <c:v>94812</c:v>
                </c:pt>
                <c:pt idx="94812">
                  <c:v>94813</c:v>
                </c:pt>
                <c:pt idx="94813">
                  <c:v>94814</c:v>
                </c:pt>
                <c:pt idx="94814">
                  <c:v>94815</c:v>
                </c:pt>
                <c:pt idx="94815">
                  <c:v>94816</c:v>
                </c:pt>
                <c:pt idx="94816">
                  <c:v>94817</c:v>
                </c:pt>
                <c:pt idx="94817">
                  <c:v>94818</c:v>
                </c:pt>
                <c:pt idx="94818">
                  <c:v>94819</c:v>
                </c:pt>
                <c:pt idx="94819">
                  <c:v>94820</c:v>
                </c:pt>
                <c:pt idx="94820">
                  <c:v>94821</c:v>
                </c:pt>
                <c:pt idx="94821">
                  <c:v>94822</c:v>
                </c:pt>
                <c:pt idx="94822">
                  <c:v>94823</c:v>
                </c:pt>
                <c:pt idx="94823">
                  <c:v>94824</c:v>
                </c:pt>
                <c:pt idx="94824">
                  <c:v>94825</c:v>
                </c:pt>
                <c:pt idx="94825">
                  <c:v>94826</c:v>
                </c:pt>
                <c:pt idx="94826">
                  <c:v>94827</c:v>
                </c:pt>
                <c:pt idx="94827">
                  <c:v>94828</c:v>
                </c:pt>
                <c:pt idx="94828">
                  <c:v>94829</c:v>
                </c:pt>
                <c:pt idx="94829">
                  <c:v>94830</c:v>
                </c:pt>
                <c:pt idx="94830">
                  <c:v>94831</c:v>
                </c:pt>
                <c:pt idx="94831">
                  <c:v>94832</c:v>
                </c:pt>
                <c:pt idx="94832">
                  <c:v>94833</c:v>
                </c:pt>
                <c:pt idx="94833">
                  <c:v>94834</c:v>
                </c:pt>
                <c:pt idx="94834">
                  <c:v>94835</c:v>
                </c:pt>
                <c:pt idx="94835">
                  <c:v>94836</c:v>
                </c:pt>
                <c:pt idx="94836">
                  <c:v>94837</c:v>
                </c:pt>
                <c:pt idx="94837">
                  <c:v>94838</c:v>
                </c:pt>
                <c:pt idx="94838">
                  <c:v>94839</c:v>
                </c:pt>
                <c:pt idx="94839">
                  <c:v>94840</c:v>
                </c:pt>
                <c:pt idx="94840">
                  <c:v>94841</c:v>
                </c:pt>
                <c:pt idx="94841">
                  <c:v>94842</c:v>
                </c:pt>
                <c:pt idx="94842">
                  <c:v>94843</c:v>
                </c:pt>
                <c:pt idx="94843">
                  <c:v>94844</c:v>
                </c:pt>
                <c:pt idx="94844">
                  <c:v>94845</c:v>
                </c:pt>
                <c:pt idx="94845">
                  <c:v>94846</c:v>
                </c:pt>
                <c:pt idx="94846">
                  <c:v>94847</c:v>
                </c:pt>
                <c:pt idx="94847">
                  <c:v>94848</c:v>
                </c:pt>
                <c:pt idx="94848">
                  <c:v>94849</c:v>
                </c:pt>
                <c:pt idx="94849">
                  <c:v>94850</c:v>
                </c:pt>
                <c:pt idx="94850">
                  <c:v>94851</c:v>
                </c:pt>
                <c:pt idx="94851">
                  <c:v>94852</c:v>
                </c:pt>
                <c:pt idx="94852">
                  <c:v>94853</c:v>
                </c:pt>
                <c:pt idx="94853">
                  <c:v>94854</c:v>
                </c:pt>
                <c:pt idx="94854">
                  <c:v>94855</c:v>
                </c:pt>
                <c:pt idx="94855">
                  <c:v>94856</c:v>
                </c:pt>
                <c:pt idx="94856">
                  <c:v>94857</c:v>
                </c:pt>
                <c:pt idx="94857">
                  <c:v>94858</c:v>
                </c:pt>
                <c:pt idx="94858">
                  <c:v>94859</c:v>
                </c:pt>
                <c:pt idx="94859">
                  <c:v>94860</c:v>
                </c:pt>
                <c:pt idx="94860">
                  <c:v>94861</c:v>
                </c:pt>
                <c:pt idx="94861">
                  <c:v>94862</c:v>
                </c:pt>
                <c:pt idx="94862">
                  <c:v>94863</c:v>
                </c:pt>
                <c:pt idx="94863">
                  <c:v>94864</c:v>
                </c:pt>
                <c:pt idx="94864">
                  <c:v>94865</c:v>
                </c:pt>
                <c:pt idx="94865">
                  <c:v>94866</c:v>
                </c:pt>
                <c:pt idx="94866">
                  <c:v>94867</c:v>
                </c:pt>
                <c:pt idx="94867">
                  <c:v>94868</c:v>
                </c:pt>
                <c:pt idx="94868">
                  <c:v>94869</c:v>
                </c:pt>
                <c:pt idx="94869">
                  <c:v>94870</c:v>
                </c:pt>
                <c:pt idx="94870">
                  <c:v>94871</c:v>
                </c:pt>
                <c:pt idx="94871">
                  <c:v>94872</c:v>
                </c:pt>
                <c:pt idx="94872">
                  <c:v>94873</c:v>
                </c:pt>
                <c:pt idx="94873">
                  <c:v>94874</c:v>
                </c:pt>
                <c:pt idx="94874">
                  <c:v>94875</c:v>
                </c:pt>
                <c:pt idx="94875">
                  <c:v>94876</c:v>
                </c:pt>
                <c:pt idx="94876">
                  <c:v>94877</c:v>
                </c:pt>
                <c:pt idx="94877">
                  <c:v>94878</c:v>
                </c:pt>
                <c:pt idx="94878">
                  <c:v>94879</c:v>
                </c:pt>
                <c:pt idx="94879">
                  <c:v>94880</c:v>
                </c:pt>
                <c:pt idx="94880">
                  <c:v>94881</c:v>
                </c:pt>
                <c:pt idx="94881">
                  <c:v>94882</c:v>
                </c:pt>
                <c:pt idx="94882">
                  <c:v>94883</c:v>
                </c:pt>
                <c:pt idx="94883">
                  <c:v>94884</c:v>
                </c:pt>
                <c:pt idx="94884">
                  <c:v>94885</c:v>
                </c:pt>
                <c:pt idx="94885">
                  <c:v>94886</c:v>
                </c:pt>
                <c:pt idx="94886">
                  <c:v>94887</c:v>
                </c:pt>
                <c:pt idx="94887">
                  <c:v>94888</c:v>
                </c:pt>
                <c:pt idx="94888">
                  <c:v>94889</c:v>
                </c:pt>
                <c:pt idx="94889">
                  <c:v>94890</c:v>
                </c:pt>
                <c:pt idx="94890">
                  <c:v>94891</c:v>
                </c:pt>
                <c:pt idx="94891">
                  <c:v>94892</c:v>
                </c:pt>
                <c:pt idx="94892">
                  <c:v>94893</c:v>
                </c:pt>
                <c:pt idx="94893">
                  <c:v>94894</c:v>
                </c:pt>
                <c:pt idx="94894">
                  <c:v>94895</c:v>
                </c:pt>
                <c:pt idx="94895">
                  <c:v>94896</c:v>
                </c:pt>
                <c:pt idx="94896">
                  <c:v>94897</c:v>
                </c:pt>
                <c:pt idx="94897">
                  <c:v>94898</c:v>
                </c:pt>
                <c:pt idx="94898">
                  <c:v>94899</c:v>
                </c:pt>
                <c:pt idx="94899">
                  <c:v>94900</c:v>
                </c:pt>
                <c:pt idx="94900">
                  <c:v>94901</c:v>
                </c:pt>
                <c:pt idx="94901">
                  <c:v>94902</c:v>
                </c:pt>
                <c:pt idx="94902">
                  <c:v>94903</c:v>
                </c:pt>
                <c:pt idx="94903">
                  <c:v>94904</c:v>
                </c:pt>
                <c:pt idx="94904">
                  <c:v>94905</c:v>
                </c:pt>
                <c:pt idx="94905">
                  <c:v>94906</c:v>
                </c:pt>
                <c:pt idx="94906">
                  <c:v>94907</c:v>
                </c:pt>
                <c:pt idx="94907">
                  <c:v>94908</c:v>
                </c:pt>
                <c:pt idx="94908">
                  <c:v>94909</c:v>
                </c:pt>
                <c:pt idx="94909">
                  <c:v>94910</c:v>
                </c:pt>
                <c:pt idx="94910">
                  <c:v>94911</c:v>
                </c:pt>
                <c:pt idx="94911">
                  <c:v>94912</c:v>
                </c:pt>
                <c:pt idx="94912">
                  <c:v>94913</c:v>
                </c:pt>
                <c:pt idx="94913">
                  <c:v>94914</c:v>
                </c:pt>
                <c:pt idx="94914">
                  <c:v>94915</c:v>
                </c:pt>
                <c:pt idx="94915">
                  <c:v>94916</c:v>
                </c:pt>
                <c:pt idx="94916">
                  <c:v>94917</c:v>
                </c:pt>
                <c:pt idx="94917">
                  <c:v>94918</c:v>
                </c:pt>
                <c:pt idx="94918">
                  <c:v>94919</c:v>
                </c:pt>
                <c:pt idx="94919">
                  <c:v>94920</c:v>
                </c:pt>
                <c:pt idx="94920">
                  <c:v>94921</c:v>
                </c:pt>
                <c:pt idx="94921">
                  <c:v>94922</c:v>
                </c:pt>
                <c:pt idx="94922">
                  <c:v>94923</c:v>
                </c:pt>
                <c:pt idx="94923">
                  <c:v>94924</c:v>
                </c:pt>
                <c:pt idx="94924">
                  <c:v>94925</c:v>
                </c:pt>
                <c:pt idx="94925">
                  <c:v>94926</c:v>
                </c:pt>
                <c:pt idx="94926">
                  <c:v>94927</c:v>
                </c:pt>
                <c:pt idx="94927">
                  <c:v>94928</c:v>
                </c:pt>
                <c:pt idx="94928">
                  <c:v>94929</c:v>
                </c:pt>
                <c:pt idx="94929">
                  <c:v>94930</c:v>
                </c:pt>
                <c:pt idx="94930">
                  <c:v>94931</c:v>
                </c:pt>
                <c:pt idx="94931">
                  <c:v>94932</c:v>
                </c:pt>
                <c:pt idx="94932">
                  <c:v>94933</c:v>
                </c:pt>
                <c:pt idx="94933">
                  <c:v>94934</c:v>
                </c:pt>
                <c:pt idx="94934">
                  <c:v>94935</c:v>
                </c:pt>
                <c:pt idx="94935">
                  <c:v>94936</c:v>
                </c:pt>
                <c:pt idx="94936">
                  <c:v>94937</c:v>
                </c:pt>
                <c:pt idx="94937">
                  <c:v>94938</c:v>
                </c:pt>
                <c:pt idx="94938">
                  <c:v>94939</c:v>
                </c:pt>
                <c:pt idx="94939">
                  <c:v>94940</c:v>
                </c:pt>
                <c:pt idx="94940">
                  <c:v>94941</c:v>
                </c:pt>
                <c:pt idx="94941">
                  <c:v>94942</c:v>
                </c:pt>
                <c:pt idx="94942">
                  <c:v>94943</c:v>
                </c:pt>
                <c:pt idx="94943">
                  <c:v>94944</c:v>
                </c:pt>
                <c:pt idx="94944">
                  <c:v>94945</c:v>
                </c:pt>
                <c:pt idx="94945">
                  <c:v>94946</c:v>
                </c:pt>
                <c:pt idx="94946">
                  <c:v>94947</c:v>
                </c:pt>
                <c:pt idx="94947">
                  <c:v>94948</c:v>
                </c:pt>
                <c:pt idx="94948">
                  <c:v>94949</c:v>
                </c:pt>
                <c:pt idx="94949">
                  <c:v>94950</c:v>
                </c:pt>
                <c:pt idx="94950">
                  <c:v>94951</c:v>
                </c:pt>
                <c:pt idx="94951">
                  <c:v>94952</c:v>
                </c:pt>
                <c:pt idx="94952">
                  <c:v>94953</c:v>
                </c:pt>
                <c:pt idx="94953">
                  <c:v>94954</c:v>
                </c:pt>
                <c:pt idx="94954">
                  <c:v>94955</c:v>
                </c:pt>
                <c:pt idx="94955">
                  <c:v>94956</c:v>
                </c:pt>
                <c:pt idx="94956">
                  <c:v>94957</c:v>
                </c:pt>
                <c:pt idx="94957">
                  <c:v>94958</c:v>
                </c:pt>
                <c:pt idx="94958">
                  <c:v>94959</c:v>
                </c:pt>
                <c:pt idx="94959">
                  <c:v>94960</c:v>
                </c:pt>
                <c:pt idx="94960">
                  <c:v>94961</c:v>
                </c:pt>
                <c:pt idx="94961">
                  <c:v>94962</c:v>
                </c:pt>
                <c:pt idx="94962">
                  <c:v>94963</c:v>
                </c:pt>
                <c:pt idx="94963">
                  <c:v>94964</c:v>
                </c:pt>
                <c:pt idx="94964">
                  <c:v>94965</c:v>
                </c:pt>
                <c:pt idx="94965">
                  <c:v>94966</c:v>
                </c:pt>
                <c:pt idx="94966">
                  <c:v>94967</c:v>
                </c:pt>
                <c:pt idx="94967">
                  <c:v>94968</c:v>
                </c:pt>
                <c:pt idx="94968">
                  <c:v>94969</c:v>
                </c:pt>
                <c:pt idx="94969">
                  <c:v>94970</c:v>
                </c:pt>
                <c:pt idx="94970">
                  <c:v>94971</c:v>
                </c:pt>
                <c:pt idx="94971">
                  <c:v>94972</c:v>
                </c:pt>
                <c:pt idx="94972">
                  <c:v>94973</c:v>
                </c:pt>
                <c:pt idx="94973">
                  <c:v>94974</c:v>
                </c:pt>
                <c:pt idx="94974">
                  <c:v>94975</c:v>
                </c:pt>
                <c:pt idx="94975">
                  <c:v>94976</c:v>
                </c:pt>
                <c:pt idx="94976">
                  <c:v>94977</c:v>
                </c:pt>
                <c:pt idx="94977">
                  <c:v>94978</c:v>
                </c:pt>
                <c:pt idx="94978">
                  <c:v>94979</c:v>
                </c:pt>
                <c:pt idx="94979">
                  <c:v>94980</c:v>
                </c:pt>
                <c:pt idx="94980">
                  <c:v>94981</c:v>
                </c:pt>
                <c:pt idx="94981">
                  <c:v>94982</c:v>
                </c:pt>
                <c:pt idx="94982">
                  <c:v>94983</c:v>
                </c:pt>
                <c:pt idx="94983">
                  <c:v>94984</c:v>
                </c:pt>
                <c:pt idx="94984">
                  <c:v>94985</c:v>
                </c:pt>
                <c:pt idx="94985">
                  <c:v>94986</c:v>
                </c:pt>
                <c:pt idx="94986">
                  <c:v>94987</c:v>
                </c:pt>
                <c:pt idx="94987">
                  <c:v>94988</c:v>
                </c:pt>
                <c:pt idx="94988">
                  <c:v>94989</c:v>
                </c:pt>
                <c:pt idx="94989">
                  <c:v>94990</c:v>
                </c:pt>
                <c:pt idx="94990">
                  <c:v>94991</c:v>
                </c:pt>
                <c:pt idx="94991">
                  <c:v>94992</c:v>
                </c:pt>
                <c:pt idx="94992">
                  <c:v>94993</c:v>
                </c:pt>
                <c:pt idx="94993">
                  <c:v>94994</c:v>
                </c:pt>
                <c:pt idx="94994">
                  <c:v>94995</c:v>
                </c:pt>
                <c:pt idx="94995">
                  <c:v>94996</c:v>
                </c:pt>
                <c:pt idx="94996">
                  <c:v>94997</c:v>
                </c:pt>
                <c:pt idx="94997">
                  <c:v>94998</c:v>
                </c:pt>
                <c:pt idx="94998">
                  <c:v>94999</c:v>
                </c:pt>
                <c:pt idx="94999">
                  <c:v>95000</c:v>
                </c:pt>
                <c:pt idx="95000">
                  <c:v>95001</c:v>
                </c:pt>
                <c:pt idx="95001">
                  <c:v>95002</c:v>
                </c:pt>
                <c:pt idx="95002">
                  <c:v>95003</c:v>
                </c:pt>
                <c:pt idx="95003">
                  <c:v>95004</c:v>
                </c:pt>
                <c:pt idx="95004">
                  <c:v>95005</c:v>
                </c:pt>
                <c:pt idx="95005">
                  <c:v>95006</c:v>
                </c:pt>
                <c:pt idx="95006">
                  <c:v>95007</c:v>
                </c:pt>
                <c:pt idx="95007">
                  <c:v>95008</c:v>
                </c:pt>
                <c:pt idx="95008">
                  <c:v>95009</c:v>
                </c:pt>
                <c:pt idx="95009">
                  <c:v>95010</c:v>
                </c:pt>
                <c:pt idx="95010">
                  <c:v>95011</c:v>
                </c:pt>
                <c:pt idx="95011">
                  <c:v>95012</c:v>
                </c:pt>
                <c:pt idx="95012">
                  <c:v>95013</c:v>
                </c:pt>
                <c:pt idx="95013">
                  <c:v>95014</c:v>
                </c:pt>
                <c:pt idx="95014">
                  <c:v>95015</c:v>
                </c:pt>
                <c:pt idx="95015">
                  <c:v>95016</c:v>
                </c:pt>
                <c:pt idx="95016">
                  <c:v>95017</c:v>
                </c:pt>
                <c:pt idx="95017">
                  <c:v>95018</c:v>
                </c:pt>
                <c:pt idx="95018">
                  <c:v>95019</c:v>
                </c:pt>
                <c:pt idx="95019">
                  <c:v>95020</c:v>
                </c:pt>
                <c:pt idx="95020">
                  <c:v>95021</c:v>
                </c:pt>
                <c:pt idx="95021">
                  <c:v>95022</c:v>
                </c:pt>
                <c:pt idx="95022">
                  <c:v>95023</c:v>
                </c:pt>
                <c:pt idx="95023">
                  <c:v>95024</c:v>
                </c:pt>
                <c:pt idx="95024">
                  <c:v>95025</c:v>
                </c:pt>
                <c:pt idx="95025">
                  <c:v>95026</c:v>
                </c:pt>
                <c:pt idx="95026">
                  <c:v>95027</c:v>
                </c:pt>
                <c:pt idx="95027">
                  <c:v>95028</c:v>
                </c:pt>
                <c:pt idx="95028">
                  <c:v>95029</c:v>
                </c:pt>
                <c:pt idx="95029">
                  <c:v>95030</c:v>
                </c:pt>
                <c:pt idx="95030">
                  <c:v>95031</c:v>
                </c:pt>
                <c:pt idx="95031">
                  <c:v>95032</c:v>
                </c:pt>
                <c:pt idx="95032">
                  <c:v>95033</c:v>
                </c:pt>
                <c:pt idx="95033">
                  <c:v>95034</c:v>
                </c:pt>
                <c:pt idx="95034">
                  <c:v>95035</c:v>
                </c:pt>
                <c:pt idx="95035">
                  <c:v>95036</c:v>
                </c:pt>
                <c:pt idx="95036">
                  <c:v>95037</c:v>
                </c:pt>
                <c:pt idx="95037">
                  <c:v>95038</c:v>
                </c:pt>
                <c:pt idx="95038">
                  <c:v>95039</c:v>
                </c:pt>
                <c:pt idx="95039">
                  <c:v>95040</c:v>
                </c:pt>
                <c:pt idx="95040">
                  <c:v>95041</c:v>
                </c:pt>
                <c:pt idx="95041">
                  <c:v>95042</c:v>
                </c:pt>
                <c:pt idx="95042">
                  <c:v>95043</c:v>
                </c:pt>
                <c:pt idx="95043">
                  <c:v>95044</c:v>
                </c:pt>
                <c:pt idx="95044">
                  <c:v>95045</c:v>
                </c:pt>
                <c:pt idx="95045">
                  <c:v>95046</c:v>
                </c:pt>
                <c:pt idx="95046">
                  <c:v>95047</c:v>
                </c:pt>
                <c:pt idx="95047">
                  <c:v>95048</c:v>
                </c:pt>
                <c:pt idx="95048">
                  <c:v>95049</c:v>
                </c:pt>
                <c:pt idx="95049">
                  <c:v>95050</c:v>
                </c:pt>
                <c:pt idx="95050">
                  <c:v>95051</c:v>
                </c:pt>
                <c:pt idx="95051">
                  <c:v>95052</c:v>
                </c:pt>
                <c:pt idx="95052">
                  <c:v>95053</c:v>
                </c:pt>
                <c:pt idx="95053">
                  <c:v>95054</c:v>
                </c:pt>
                <c:pt idx="95054">
                  <c:v>95055</c:v>
                </c:pt>
                <c:pt idx="95055">
                  <c:v>95056</c:v>
                </c:pt>
                <c:pt idx="95056">
                  <c:v>95057</c:v>
                </c:pt>
                <c:pt idx="95057">
                  <c:v>95058</c:v>
                </c:pt>
                <c:pt idx="95058">
                  <c:v>95059</c:v>
                </c:pt>
                <c:pt idx="95059">
                  <c:v>95060</c:v>
                </c:pt>
                <c:pt idx="95060">
                  <c:v>95061</c:v>
                </c:pt>
                <c:pt idx="95061">
                  <c:v>95062</c:v>
                </c:pt>
                <c:pt idx="95062">
                  <c:v>95063</c:v>
                </c:pt>
                <c:pt idx="95063">
                  <c:v>95064</c:v>
                </c:pt>
                <c:pt idx="95064">
                  <c:v>95065</c:v>
                </c:pt>
                <c:pt idx="95065">
                  <c:v>95066</c:v>
                </c:pt>
                <c:pt idx="95066">
                  <c:v>95067</c:v>
                </c:pt>
                <c:pt idx="95067">
                  <c:v>95068</c:v>
                </c:pt>
                <c:pt idx="95068">
                  <c:v>95069</c:v>
                </c:pt>
                <c:pt idx="95069">
                  <c:v>95070</c:v>
                </c:pt>
                <c:pt idx="95070">
                  <c:v>95071</c:v>
                </c:pt>
                <c:pt idx="95071">
                  <c:v>95072</c:v>
                </c:pt>
                <c:pt idx="95072">
                  <c:v>95073</c:v>
                </c:pt>
                <c:pt idx="95073">
                  <c:v>95074</c:v>
                </c:pt>
                <c:pt idx="95074">
                  <c:v>95075</c:v>
                </c:pt>
                <c:pt idx="95075">
                  <c:v>95076</c:v>
                </c:pt>
                <c:pt idx="95076">
                  <c:v>95077</c:v>
                </c:pt>
                <c:pt idx="95077">
                  <c:v>95078</c:v>
                </c:pt>
                <c:pt idx="95078">
                  <c:v>95079</c:v>
                </c:pt>
                <c:pt idx="95079">
                  <c:v>95080</c:v>
                </c:pt>
                <c:pt idx="95080">
                  <c:v>95081</c:v>
                </c:pt>
                <c:pt idx="95081">
                  <c:v>95082</c:v>
                </c:pt>
                <c:pt idx="95082">
                  <c:v>95083</c:v>
                </c:pt>
                <c:pt idx="95083">
                  <c:v>95084</c:v>
                </c:pt>
                <c:pt idx="95084">
                  <c:v>95085</c:v>
                </c:pt>
                <c:pt idx="95085">
                  <c:v>95086</c:v>
                </c:pt>
                <c:pt idx="95086">
                  <c:v>95087</c:v>
                </c:pt>
                <c:pt idx="95087">
                  <c:v>95088</c:v>
                </c:pt>
                <c:pt idx="95088">
                  <c:v>95089</c:v>
                </c:pt>
                <c:pt idx="95089">
                  <c:v>95090</c:v>
                </c:pt>
                <c:pt idx="95090">
                  <c:v>95091</c:v>
                </c:pt>
                <c:pt idx="95091">
                  <c:v>95092</c:v>
                </c:pt>
                <c:pt idx="95092">
                  <c:v>95093</c:v>
                </c:pt>
                <c:pt idx="95093">
                  <c:v>95094</c:v>
                </c:pt>
                <c:pt idx="95094">
                  <c:v>95095</c:v>
                </c:pt>
                <c:pt idx="95095">
                  <c:v>95096</c:v>
                </c:pt>
                <c:pt idx="95096">
                  <c:v>95097</c:v>
                </c:pt>
                <c:pt idx="95097">
                  <c:v>95098</c:v>
                </c:pt>
                <c:pt idx="95098">
                  <c:v>95099</c:v>
                </c:pt>
                <c:pt idx="95099">
                  <c:v>95100</c:v>
                </c:pt>
                <c:pt idx="95100">
                  <c:v>95101</c:v>
                </c:pt>
                <c:pt idx="95101">
                  <c:v>95102</c:v>
                </c:pt>
                <c:pt idx="95102">
                  <c:v>95103</c:v>
                </c:pt>
                <c:pt idx="95103">
                  <c:v>95104</c:v>
                </c:pt>
                <c:pt idx="95104">
                  <c:v>95105</c:v>
                </c:pt>
                <c:pt idx="95105">
                  <c:v>95106</c:v>
                </c:pt>
                <c:pt idx="95106">
                  <c:v>95107</c:v>
                </c:pt>
                <c:pt idx="95107">
                  <c:v>95108</c:v>
                </c:pt>
                <c:pt idx="95108">
                  <c:v>95109</c:v>
                </c:pt>
                <c:pt idx="95109">
                  <c:v>95110</c:v>
                </c:pt>
                <c:pt idx="95110">
                  <c:v>95111</c:v>
                </c:pt>
                <c:pt idx="95111">
                  <c:v>95112</c:v>
                </c:pt>
                <c:pt idx="95112">
                  <c:v>95113</c:v>
                </c:pt>
                <c:pt idx="95113">
                  <c:v>95114</c:v>
                </c:pt>
                <c:pt idx="95114">
                  <c:v>95115</c:v>
                </c:pt>
                <c:pt idx="95115">
                  <c:v>95116</c:v>
                </c:pt>
                <c:pt idx="95116">
                  <c:v>95117</c:v>
                </c:pt>
                <c:pt idx="95117">
                  <c:v>95118</c:v>
                </c:pt>
                <c:pt idx="95118">
                  <c:v>95119</c:v>
                </c:pt>
                <c:pt idx="95119">
                  <c:v>95120</c:v>
                </c:pt>
                <c:pt idx="95120">
                  <c:v>95121</c:v>
                </c:pt>
                <c:pt idx="95121">
                  <c:v>95122</c:v>
                </c:pt>
                <c:pt idx="95122">
                  <c:v>95123</c:v>
                </c:pt>
                <c:pt idx="95123">
                  <c:v>95124</c:v>
                </c:pt>
                <c:pt idx="95124">
                  <c:v>95125</c:v>
                </c:pt>
                <c:pt idx="95125">
                  <c:v>95126</c:v>
                </c:pt>
                <c:pt idx="95126">
                  <c:v>95127</c:v>
                </c:pt>
                <c:pt idx="95127">
                  <c:v>95128</c:v>
                </c:pt>
                <c:pt idx="95128">
                  <c:v>95129</c:v>
                </c:pt>
                <c:pt idx="95129">
                  <c:v>95130</c:v>
                </c:pt>
                <c:pt idx="95130">
                  <c:v>95131</c:v>
                </c:pt>
                <c:pt idx="95131">
                  <c:v>95132</c:v>
                </c:pt>
                <c:pt idx="95132">
                  <c:v>95133</c:v>
                </c:pt>
                <c:pt idx="95133">
                  <c:v>95134</c:v>
                </c:pt>
                <c:pt idx="95134">
                  <c:v>95135</c:v>
                </c:pt>
                <c:pt idx="95135">
                  <c:v>95136</c:v>
                </c:pt>
                <c:pt idx="95136">
                  <c:v>95137</c:v>
                </c:pt>
                <c:pt idx="95137">
                  <c:v>95138</c:v>
                </c:pt>
                <c:pt idx="95138">
                  <c:v>95139</c:v>
                </c:pt>
                <c:pt idx="95139">
                  <c:v>95140</c:v>
                </c:pt>
                <c:pt idx="95140">
                  <c:v>95141</c:v>
                </c:pt>
                <c:pt idx="95141">
                  <c:v>95142</c:v>
                </c:pt>
                <c:pt idx="95142">
                  <c:v>95143</c:v>
                </c:pt>
                <c:pt idx="95143">
                  <c:v>95144</c:v>
                </c:pt>
                <c:pt idx="95144">
                  <c:v>95145</c:v>
                </c:pt>
                <c:pt idx="95145">
                  <c:v>95146</c:v>
                </c:pt>
                <c:pt idx="95146">
                  <c:v>95147</c:v>
                </c:pt>
                <c:pt idx="95147">
                  <c:v>95148</c:v>
                </c:pt>
                <c:pt idx="95148">
                  <c:v>95149</c:v>
                </c:pt>
                <c:pt idx="95149">
                  <c:v>95150</c:v>
                </c:pt>
                <c:pt idx="95150">
                  <c:v>95151</c:v>
                </c:pt>
                <c:pt idx="95151">
                  <c:v>95152</c:v>
                </c:pt>
                <c:pt idx="95152">
                  <c:v>95153</c:v>
                </c:pt>
                <c:pt idx="95153">
                  <c:v>95154</c:v>
                </c:pt>
                <c:pt idx="95154">
                  <c:v>95155</c:v>
                </c:pt>
                <c:pt idx="95155">
                  <c:v>95156</c:v>
                </c:pt>
                <c:pt idx="95156">
                  <c:v>95157</c:v>
                </c:pt>
                <c:pt idx="95157">
                  <c:v>95158</c:v>
                </c:pt>
                <c:pt idx="95158">
                  <c:v>95159</c:v>
                </c:pt>
                <c:pt idx="95159">
                  <c:v>95160</c:v>
                </c:pt>
                <c:pt idx="95160">
                  <c:v>95161</c:v>
                </c:pt>
                <c:pt idx="95161">
                  <c:v>95162</c:v>
                </c:pt>
                <c:pt idx="95162">
                  <c:v>95163</c:v>
                </c:pt>
                <c:pt idx="95163">
                  <c:v>95164</c:v>
                </c:pt>
                <c:pt idx="95164">
                  <c:v>95165</c:v>
                </c:pt>
                <c:pt idx="95165">
                  <c:v>95166</c:v>
                </c:pt>
                <c:pt idx="95166">
                  <c:v>95167</c:v>
                </c:pt>
                <c:pt idx="95167">
                  <c:v>95168</c:v>
                </c:pt>
                <c:pt idx="95168">
                  <c:v>95169</c:v>
                </c:pt>
                <c:pt idx="95169">
                  <c:v>95170</c:v>
                </c:pt>
                <c:pt idx="95170">
                  <c:v>95171</c:v>
                </c:pt>
                <c:pt idx="95171">
                  <c:v>95172</c:v>
                </c:pt>
                <c:pt idx="95172">
                  <c:v>95173</c:v>
                </c:pt>
                <c:pt idx="95173">
                  <c:v>95174</c:v>
                </c:pt>
                <c:pt idx="95174">
                  <c:v>95175</c:v>
                </c:pt>
                <c:pt idx="95175">
                  <c:v>95176</c:v>
                </c:pt>
                <c:pt idx="95176">
                  <c:v>95177</c:v>
                </c:pt>
                <c:pt idx="95177">
                  <c:v>95178</c:v>
                </c:pt>
                <c:pt idx="95178">
                  <c:v>95179</c:v>
                </c:pt>
                <c:pt idx="95179">
                  <c:v>95180</c:v>
                </c:pt>
                <c:pt idx="95180">
                  <c:v>95181</c:v>
                </c:pt>
                <c:pt idx="95181">
                  <c:v>95182</c:v>
                </c:pt>
                <c:pt idx="95182">
                  <c:v>95183</c:v>
                </c:pt>
                <c:pt idx="95183">
                  <c:v>95184</c:v>
                </c:pt>
                <c:pt idx="95184">
                  <c:v>95185</c:v>
                </c:pt>
                <c:pt idx="95185">
                  <c:v>95186</c:v>
                </c:pt>
                <c:pt idx="95186">
                  <c:v>95187</c:v>
                </c:pt>
                <c:pt idx="95187">
                  <c:v>95188</c:v>
                </c:pt>
                <c:pt idx="95188">
                  <c:v>95189</c:v>
                </c:pt>
                <c:pt idx="95189">
                  <c:v>95190</c:v>
                </c:pt>
                <c:pt idx="95190">
                  <c:v>95191</c:v>
                </c:pt>
                <c:pt idx="95191">
                  <c:v>95192</c:v>
                </c:pt>
                <c:pt idx="95192">
                  <c:v>95193</c:v>
                </c:pt>
                <c:pt idx="95193">
                  <c:v>95194</c:v>
                </c:pt>
                <c:pt idx="95194">
                  <c:v>95195</c:v>
                </c:pt>
                <c:pt idx="95195">
                  <c:v>95196</c:v>
                </c:pt>
                <c:pt idx="95196">
                  <c:v>95197</c:v>
                </c:pt>
                <c:pt idx="95197">
                  <c:v>95198</c:v>
                </c:pt>
                <c:pt idx="95198">
                  <c:v>95199</c:v>
                </c:pt>
                <c:pt idx="95199">
                  <c:v>95200</c:v>
                </c:pt>
                <c:pt idx="95200">
                  <c:v>95201</c:v>
                </c:pt>
                <c:pt idx="95201">
                  <c:v>95202</c:v>
                </c:pt>
                <c:pt idx="95202">
                  <c:v>95203</c:v>
                </c:pt>
                <c:pt idx="95203">
                  <c:v>95204</c:v>
                </c:pt>
                <c:pt idx="95204">
                  <c:v>95205</c:v>
                </c:pt>
                <c:pt idx="95205">
                  <c:v>95206</c:v>
                </c:pt>
                <c:pt idx="95206">
                  <c:v>95207</c:v>
                </c:pt>
                <c:pt idx="95207">
                  <c:v>95208</c:v>
                </c:pt>
                <c:pt idx="95208">
                  <c:v>95209</c:v>
                </c:pt>
                <c:pt idx="95209">
                  <c:v>95210</c:v>
                </c:pt>
                <c:pt idx="95210">
                  <c:v>95211</c:v>
                </c:pt>
                <c:pt idx="95211">
                  <c:v>95212</c:v>
                </c:pt>
                <c:pt idx="95212">
                  <c:v>95213</c:v>
                </c:pt>
                <c:pt idx="95213">
                  <c:v>95214</c:v>
                </c:pt>
                <c:pt idx="95214">
                  <c:v>95215</c:v>
                </c:pt>
                <c:pt idx="95215">
                  <c:v>95216</c:v>
                </c:pt>
                <c:pt idx="95216">
                  <c:v>95217</c:v>
                </c:pt>
                <c:pt idx="95217">
                  <c:v>95218</c:v>
                </c:pt>
                <c:pt idx="95218">
                  <c:v>95219</c:v>
                </c:pt>
                <c:pt idx="95219">
                  <c:v>95220</c:v>
                </c:pt>
                <c:pt idx="95220">
                  <c:v>95221</c:v>
                </c:pt>
                <c:pt idx="95221">
                  <c:v>95222</c:v>
                </c:pt>
                <c:pt idx="95222">
                  <c:v>95223</c:v>
                </c:pt>
                <c:pt idx="95223">
                  <c:v>95224</c:v>
                </c:pt>
                <c:pt idx="95224">
                  <c:v>95225</c:v>
                </c:pt>
                <c:pt idx="95225">
                  <c:v>95226</c:v>
                </c:pt>
                <c:pt idx="95226">
                  <c:v>95227</c:v>
                </c:pt>
                <c:pt idx="95227">
                  <c:v>95228</c:v>
                </c:pt>
                <c:pt idx="95228">
                  <c:v>95229</c:v>
                </c:pt>
                <c:pt idx="95229">
                  <c:v>95230</c:v>
                </c:pt>
                <c:pt idx="95230">
                  <c:v>95231</c:v>
                </c:pt>
                <c:pt idx="95231">
                  <c:v>95232</c:v>
                </c:pt>
                <c:pt idx="95232">
                  <c:v>95233</c:v>
                </c:pt>
                <c:pt idx="95233">
                  <c:v>95234</c:v>
                </c:pt>
                <c:pt idx="95234">
                  <c:v>95235</c:v>
                </c:pt>
                <c:pt idx="95235">
                  <c:v>95236</c:v>
                </c:pt>
                <c:pt idx="95236">
                  <c:v>95237</c:v>
                </c:pt>
                <c:pt idx="95237">
                  <c:v>95238</c:v>
                </c:pt>
                <c:pt idx="95238">
                  <c:v>95239</c:v>
                </c:pt>
                <c:pt idx="95239">
                  <c:v>95240</c:v>
                </c:pt>
                <c:pt idx="95240">
                  <c:v>95241</c:v>
                </c:pt>
                <c:pt idx="95241">
                  <c:v>95242</c:v>
                </c:pt>
                <c:pt idx="95242">
                  <c:v>95243</c:v>
                </c:pt>
                <c:pt idx="95243">
                  <c:v>95244</c:v>
                </c:pt>
                <c:pt idx="95244">
                  <c:v>95245</c:v>
                </c:pt>
                <c:pt idx="95245">
                  <c:v>95246</c:v>
                </c:pt>
                <c:pt idx="95246">
                  <c:v>95247</c:v>
                </c:pt>
                <c:pt idx="95247">
                  <c:v>95248</c:v>
                </c:pt>
                <c:pt idx="95248">
                  <c:v>95249</c:v>
                </c:pt>
                <c:pt idx="95249">
                  <c:v>95250</c:v>
                </c:pt>
                <c:pt idx="95250">
                  <c:v>95251</c:v>
                </c:pt>
                <c:pt idx="95251">
                  <c:v>95252</c:v>
                </c:pt>
                <c:pt idx="95252">
                  <c:v>95253</c:v>
                </c:pt>
                <c:pt idx="95253">
                  <c:v>95254</c:v>
                </c:pt>
                <c:pt idx="95254">
                  <c:v>95255</c:v>
                </c:pt>
                <c:pt idx="95255">
                  <c:v>95256</c:v>
                </c:pt>
                <c:pt idx="95256">
                  <c:v>95257</c:v>
                </c:pt>
                <c:pt idx="95257">
                  <c:v>95258</c:v>
                </c:pt>
                <c:pt idx="95258">
                  <c:v>95259</c:v>
                </c:pt>
                <c:pt idx="95259">
                  <c:v>95260</c:v>
                </c:pt>
                <c:pt idx="95260">
                  <c:v>95261</c:v>
                </c:pt>
                <c:pt idx="95261">
                  <c:v>95262</c:v>
                </c:pt>
                <c:pt idx="95262">
                  <c:v>95263</c:v>
                </c:pt>
                <c:pt idx="95263">
                  <c:v>95264</c:v>
                </c:pt>
                <c:pt idx="95264">
                  <c:v>95265</c:v>
                </c:pt>
                <c:pt idx="95265">
                  <c:v>95266</c:v>
                </c:pt>
                <c:pt idx="95266">
                  <c:v>95267</c:v>
                </c:pt>
                <c:pt idx="95267">
                  <c:v>95268</c:v>
                </c:pt>
                <c:pt idx="95268">
                  <c:v>95269</c:v>
                </c:pt>
                <c:pt idx="95269">
                  <c:v>95270</c:v>
                </c:pt>
                <c:pt idx="95270">
                  <c:v>95271</c:v>
                </c:pt>
                <c:pt idx="95271">
                  <c:v>95272</c:v>
                </c:pt>
                <c:pt idx="95272">
                  <c:v>95273</c:v>
                </c:pt>
                <c:pt idx="95273">
                  <c:v>95274</c:v>
                </c:pt>
                <c:pt idx="95274">
                  <c:v>95275</c:v>
                </c:pt>
                <c:pt idx="95275">
                  <c:v>95276</c:v>
                </c:pt>
                <c:pt idx="95276">
                  <c:v>95277</c:v>
                </c:pt>
                <c:pt idx="95277">
                  <c:v>95278</c:v>
                </c:pt>
                <c:pt idx="95278">
                  <c:v>95279</c:v>
                </c:pt>
                <c:pt idx="95279">
                  <c:v>95280</c:v>
                </c:pt>
                <c:pt idx="95280">
                  <c:v>95281</c:v>
                </c:pt>
                <c:pt idx="95281">
                  <c:v>95282</c:v>
                </c:pt>
                <c:pt idx="95282">
                  <c:v>95283</c:v>
                </c:pt>
                <c:pt idx="95283">
                  <c:v>95284</c:v>
                </c:pt>
                <c:pt idx="95284">
                  <c:v>95285</c:v>
                </c:pt>
                <c:pt idx="95285">
                  <c:v>95286</c:v>
                </c:pt>
                <c:pt idx="95286">
                  <c:v>95287</c:v>
                </c:pt>
                <c:pt idx="95287">
                  <c:v>95288</c:v>
                </c:pt>
                <c:pt idx="95288">
                  <c:v>95289</c:v>
                </c:pt>
                <c:pt idx="95289">
                  <c:v>95290</c:v>
                </c:pt>
                <c:pt idx="95290">
                  <c:v>95291</c:v>
                </c:pt>
                <c:pt idx="95291">
                  <c:v>95292</c:v>
                </c:pt>
                <c:pt idx="95292">
                  <c:v>95293</c:v>
                </c:pt>
                <c:pt idx="95293">
                  <c:v>95294</c:v>
                </c:pt>
                <c:pt idx="95294">
                  <c:v>95295</c:v>
                </c:pt>
                <c:pt idx="95295">
                  <c:v>95296</c:v>
                </c:pt>
                <c:pt idx="95296">
                  <c:v>95297</c:v>
                </c:pt>
                <c:pt idx="95297">
                  <c:v>95298</c:v>
                </c:pt>
                <c:pt idx="95298">
                  <c:v>95299</c:v>
                </c:pt>
                <c:pt idx="95299">
                  <c:v>95300</c:v>
                </c:pt>
                <c:pt idx="95300">
                  <c:v>95301</c:v>
                </c:pt>
                <c:pt idx="95301">
                  <c:v>95302</c:v>
                </c:pt>
                <c:pt idx="95302">
                  <c:v>95303</c:v>
                </c:pt>
                <c:pt idx="95303">
                  <c:v>95304</c:v>
                </c:pt>
                <c:pt idx="95304">
                  <c:v>95305</c:v>
                </c:pt>
                <c:pt idx="95305">
                  <c:v>95306</c:v>
                </c:pt>
                <c:pt idx="95306">
                  <c:v>95307</c:v>
                </c:pt>
                <c:pt idx="95307">
                  <c:v>95308</c:v>
                </c:pt>
                <c:pt idx="95308">
                  <c:v>95309</c:v>
                </c:pt>
                <c:pt idx="95309">
                  <c:v>95310</c:v>
                </c:pt>
                <c:pt idx="95310">
                  <c:v>95311</c:v>
                </c:pt>
                <c:pt idx="95311">
                  <c:v>95312</c:v>
                </c:pt>
                <c:pt idx="95312">
                  <c:v>95313</c:v>
                </c:pt>
                <c:pt idx="95313">
                  <c:v>95314</c:v>
                </c:pt>
                <c:pt idx="95314">
                  <c:v>95315</c:v>
                </c:pt>
                <c:pt idx="95315">
                  <c:v>95316</c:v>
                </c:pt>
                <c:pt idx="95316">
                  <c:v>95317</c:v>
                </c:pt>
                <c:pt idx="95317">
                  <c:v>95318</c:v>
                </c:pt>
                <c:pt idx="95318">
                  <c:v>95319</c:v>
                </c:pt>
                <c:pt idx="95319">
                  <c:v>95320</c:v>
                </c:pt>
                <c:pt idx="95320">
                  <c:v>95321</c:v>
                </c:pt>
                <c:pt idx="95321">
                  <c:v>95322</c:v>
                </c:pt>
                <c:pt idx="95322">
                  <c:v>95323</c:v>
                </c:pt>
                <c:pt idx="95323">
                  <c:v>95324</c:v>
                </c:pt>
                <c:pt idx="95324">
                  <c:v>95325</c:v>
                </c:pt>
                <c:pt idx="95325">
                  <c:v>95326</c:v>
                </c:pt>
                <c:pt idx="95326">
                  <c:v>95327</c:v>
                </c:pt>
                <c:pt idx="95327">
                  <c:v>95328</c:v>
                </c:pt>
                <c:pt idx="95328">
                  <c:v>95329</c:v>
                </c:pt>
                <c:pt idx="95329">
                  <c:v>95330</c:v>
                </c:pt>
                <c:pt idx="95330">
                  <c:v>95331</c:v>
                </c:pt>
                <c:pt idx="95331">
                  <c:v>95332</c:v>
                </c:pt>
                <c:pt idx="95332">
                  <c:v>95333</c:v>
                </c:pt>
                <c:pt idx="95333">
                  <c:v>95334</c:v>
                </c:pt>
                <c:pt idx="95334">
                  <c:v>95335</c:v>
                </c:pt>
                <c:pt idx="95335">
                  <c:v>95336</c:v>
                </c:pt>
                <c:pt idx="95336">
                  <c:v>95337</c:v>
                </c:pt>
                <c:pt idx="95337">
                  <c:v>95338</c:v>
                </c:pt>
                <c:pt idx="95338">
                  <c:v>95339</c:v>
                </c:pt>
                <c:pt idx="95339">
                  <c:v>95340</c:v>
                </c:pt>
                <c:pt idx="95340">
                  <c:v>95341</c:v>
                </c:pt>
                <c:pt idx="95341">
                  <c:v>95342</c:v>
                </c:pt>
                <c:pt idx="95342">
                  <c:v>95343</c:v>
                </c:pt>
                <c:pt idx="95343">
                  <c:v>95344</c:v>
                </c:pt>
                <c:pt idx="95344">
                  <c:v>95345</c:v>
                </c:pt>
                <c:pt idx="95345">
                  <c:v>95346</c:v>
                </c:pt>
                <c:pt idx="95346">
                  <c:v>95347</c:v>
                </c:pt>
                <c:pt idx="95347">
                  <c:v>95348</c:v>
                </c:pt>
                <c:pt idx="95348">
                  <c:v>95349</c:v>
                </c:pt>
                <c:pt idx="95349">
                  <c:v>95350</c:v>
                </c:pt>
                <c:pt idx="95350">
                  <c:v>95351</c:v>
                </c:pt>
                <c:pt idx="95351">
                  <c:v>95352</c:v>
                </c:pt>
                <c:pt idx="95352">
                  <c:v>95353</c:v>
                </c:pt>
                <c:pt idx="95353">
                  <c:v>95354</c:v>
                </c:pt>
                <c:pt idx="95354">
                  <c:v>95355</c:v>
                </c:pt>
                <c:pt idx="95355">
                  <c:v>95356</c:v>
                </c:pt>
                <c:pt idx="95356">
                  <c:v>95357</c:v>
                </c:pt>
                <c:pt idx="95357">
                  <c:v>95358</c:v>
                </c:pt>
                <c:pt idx="95358">
                  <c:v>95359</c:v>
                </c:pt>
                <c:pt idx="95359">
                  <c:v>95360</c:v>
                </c:pt>
                <c:pt idx="95360">
                  <c:v>95361</c:v>
                </c:pt>
                <c:pt idx="95361">
                  <c:v>95362</c:v>
                </c:pt>
                <c:pt idx="95362">
                  <c:v>95363</c:v>
                </c:pt>
                <c:pt idx="95363">
                  <c:v>95364</c:v>
                </c:pt>
                <c:pt idx="95364">
                  <c:v>95365</c:v>
                </c:pt>
                <c:pt idx="95365">
                  <c:v>95366</c:v>
                </c:pt>
                <c:pt idx="95366">
                  <c:v>95367</c:v>
                </c:pt>
                <c:pt idx="95367">
                  <c:v>95368</c:v>
                </c:pt>
                <c:pt idx="95368">
                  <c:v>95369</c:v>
                </c:pt>
                <c:pt idx="95369">
                  <c:v>95370</c:v>
                </c:pt>
                <c:pt idx="95370">
                  <c:v>95371</c:v>
                </c:pt>
                <c:pt idx="95371">
                  <c:v>95372</c:v>
                </c:pt>
                <c:pt idx="95372">
                  <c:v>95373</c:v>
                </c:pt>
                <c:pt idx="95373">
                  <c:v>95374</c:v>
                </c:pt>
                <c:pt idx="95374">
                  <c:v>95375</c:v>
                </c:pt>
                <c:pt idx="95375">
                  <c:v>95376</c:v>
                </c:pt>
                <c:pt idx="95376">
                  <c:v>95377</c:v>
                </c:pt>
                <c:pt idx="95377">
                  <c:v>95378</c:v>
                </c:pt>
                <c:pt idx="95378">
                  <c:v>95379</c:v>
                </c:pt>
                <c:pt idx="95379">
                  <c:v>95380</c:v>
                </c:pt>
                <c:pt idx="95380">
                  <c:v>95381</c:v>
                </c:pt>
                <c:pt idx="95381">
                  <c:v>95382</c:v>
                </c:pt>
                <c:pt idx="95382">
                  <c:v>95383</c:v>
                </c:pt>
                <c:pt idx="95383">
                  <c:v>95384</c:v>
                </c:pt>
                <c:pt idx="95384">
                  <c:v>95385</c:v>
                </c:pt>
                <c:pt idx="95385">
                  <c:v>95386</c:v>
                </c:pt>
                <c:pt idx="95386">
                  <c:v>95387</c:v>
                </c:pt>
                <c:pt idx="95387">
                  <c:v>95388</c:v>
                </c:pt>
                <c:pt idx="95388">
                  <c:v>95389</c:v>
                </c:pt>
                <c:pt idx="95389">
                  <c:v>95390</c:v>
                </c:pt>
                <c:pt idx="95390">
                  <c:v>95391</c:v>
                </c:pt>
                <c:pt idx="95391">
                  <c:v>95392</c:v>
                </c:pt>
                <c:pt idx="95392">
                  <c:v>95393</c:v>
                </c:pt>
                <c:pt idx="95393">
                  <c:v>95394</c:v>
                </c:pt>
                <c:pt idx="95394">
                  <c:v>95395</c:v>
                </c:pt>
                <c:pt idx="95395">
                  <c:v>95396</c:v>
                </c:pt>
                <c:pt idx="95396">
                  <c:v>95397</c:v>
                </c:pt>
                <c:pt idx="95397">
                  <c:v>95398</c:v>
                </c:pt>
                <c:pt idx="95398">
                  <c:v>95399</c:v>
                </c:pt>
                <c:pt idx="95399">
                  <c:v>95400</c:v>
                </c:pt>
                <c:pt idx="95400">
                  <c:v>95401</c:v>
                </c:pt>
                <c:pt idx="95401">
                  <c:v>95402</c:v>
                </c:pt>
                <c:pt idx="95402">
                  <c:v>95403</c:v>
                </c:pt>
                <c:pt idx="95403">
                  <c:v>95404</c:v>
                </c:pt>
                <c:pt idx="95404">
                  <c:v>95405</c:v>
                </c:pt>
                <c:pt idx="95405">
                  <c:v>95406</c:v>
                </c:pt>
                <c:pt idx="95406">
                  <c:v>95407</c:v>
                </c:pt>
                <c:pt idx="95407">
                  <c:v>95408</c:v>
                </c:pt>
                <c:pt idx="95408">
                  <c:v>95409</c:v>
                </c:pt>
                <c:pt idx="95409">
                  <c:v>95410</c:v>
                </c:pt>
                <c:pt idx="95410">
                  <c:v>95411</c:v>
                </c:pt>
                <c:pt idx="95411">
                  <c:v>95412</c:v>
                </c:pt>
                <c:pt idx="95412">
                  <c:v>95413</c:v>
                </c:pt>
                <c:pt idx="95413">
                  <c:v>95414</c:v>
                </c:pt>
                <c:pt idx="95414">
                  <c:v>95415</c:v>
                </c:pt>
                <c:pt idx="95415">
                  <c:v>95416</c:v>
                </c:pt>
                <c:pt idx="95416">
                  <c:v>95417</c:v>
                </c:pt>
                <c:pt idx="95417">
                  <c:v>95418</c:v>
                </c:pt>
                <c:pt idx="95418">
                  <c:v>95419</c:v>
                </c:pt>
                <c:pt idx="95419">
                  <c:v>95420</c:v>
                </c:pt>
                <c:pt idx="95420">
                  <c:v>95421</c:v>
                </c:pt>
                <c:pt idx="95421">
                  <c:v>95422</c:v>
                </c:pt>
                <c:pt idx="95422">
                  <c:v>95423</c:v>
                </c:pt>
                <c:pt idx="95423">
                  <c:v>95424</c:v>
                </c:pt>
                <c:pt idx="95424">
                  <c:v>95425</c:v>
                </c:pt>
                <c:pt idx="95425">
                  <c:v>95426</c:v>
                </c:pt>
                <c:pt idx="95426">
                  <c:v>95427</c:v>
                </c:pt>
                <c:pt idx="95427">
                  <c:v>95428</c:v>
                </c:pt>
                <c:pt idx="95428">
                  <c:v>95429</c:v>
                </c:pt>
                <c:pt idx="95429">
                  <c:v>95430</c:v>
                </c:pt>
                <c:pt idx="95430">
                  <c:v>95431</c:v>
                </c:pt>
                <c:pt idx="95431">
                  <c:v>95432</c:v>
                </c:pt>
                <c:pt idx="95432">
                  <c:v>95433</c:v>
                </c:pt>
                <c:pt idx="95433">
                  <c:v>95434</c:v>
                </c:pt>
                <c:pt idx="95434">
                  <c:v>95435</c:v>
                </c:pt>
                <c:pt idx="95435">
                  <c:v>95436</c:v>
                </c:pt>
                <c:pt idx="95436">
                  <c:v>95437</c:v>
                </c:pt>
                <c:pt idx="95437">
                  <c:v>95438</c:v>
                </c:pt>
                <c:pt idx="95438">
                  <c:v>95439</c:v>
                </c:pt>
                <c:pt idx="95439">
                  <c:v>95440</c:v>
                </c:pt>
                <c:pt idx="95440">
                  <c:v>95441</c:v>
                </c:pt>
                <c:pt idx="95441">
                  <c:v>95442</c:v>
                </c:pt>
                <c:pt idx="95442">
                  <c:v>95443</c:v>
                </c:pt>
                <c:pt idx="95443">
                  <c:v>95444</c:v>
                </c:pt>
                <c:pt idx="95444">
                  <c:v>95445</c:v>
                </c:pt>
                <c:pt idx="95445">
                  <c:v>95446</c:v>
                </c:pt>
                <c:pt idx="95446">
                  <c:v>95447</c:v>
                </c:pt>
                <c:pt idx="95447">
                  <c:v>95448</c:v>
                </c:pt>
                <c:pt idx="95448">
                  <c:v>95449</c:v>
                </c:pt>
                <c:pt idx="95449">
                  <c:v>95450</c:v>
                </c:pt>
                <c:pt idx="95450">
                  <c:v>95451</c:v>
                </c:pt>
                <c:pt idx="95451">
                  <c:v>95452</c:v>
                </c:pt>
                <c:pt idx="95452">
                  <c:v>95453</c:v>
                </c:pt>
                <c:pt idx="95453">
                  <c:v>95454</c:v>
                </c:pt>
                <c:pt idx="95454">
                  <c:v>95455</c:v>
                </c:pt>
                <c:pt idx="95455">
                  <c:v>95456</c:v>
                </c:pt>
                <c:pt idx="95456">
                  <c:v>95457</c:v>
                </c:pt>
                <c:pt idx="95457">
                  <c:v>95458</c:v>
                </c:pt>
                <c:pt idx="95458">
                  <c:v>95459</c:v>
                </c:pt>
                <c:pt idx="95459">
                  <c:v>95460</c:v>
                </c:pt>
                <c:pt idx="95460">
                  <c:v>95461</c:v>
                </c:pt>
                <c:pt idx="95461">
                  <c:v>95462</c:v>
                </c:pt>
                <c:pt idx="95462">
                  <c:v>95463</c:v>
                </c:pt>
                <c:pt idx="95463">
                  <c:v>95464</c:v>
                </c:pt>
                <c:pt idx="95464">
                  <c:v>95465</c:v>
                </c:pt>
                <c:pt idx="95465">
                  <c:v>95466</c:v>
                </c:pt>
                <c:pt idx="95466">
                  <c:v>95467</c:v>
                </c:pt>
                <c:pt idx="95467">
                  <c:v>95468</c:v>
                </c:pt>
                <c:pt idx="95468">
                  <c:v>95469</c:v>
                </c:pt>
                <c:pt idx="95469">
                  <c:v>95470</c:v>
                </c:pt>
                <c:pt idx="95470">
                  <c:v>95471</c:v>
                </c:pt>
                <c:pt idx="95471">
                  <c:v>95472</c:v>
                </c:pt>
                <c:pt idx="95472">
                  <c:v>95473</c:v>
                </c:pt>
                <c:pt idx="95473">
                  <c:v>95474</c:v>
                </c:pt>
                <c:pt idx="95474">
                  <c:v>95475</c:v>
                </c:pt>
                <c:pt idx="95475">
                  <c:v>95476</c:v>
                </c:pt>
                <c:pt idx="95476">
                  <c:v>95477</c:v>
                </c:pt>
                <c:pt idx="95477">
                  <c:v>95478</c:v>
                </c:pt>
                <c:pt idx="95478">
                  <c:v>95479</c:v>
                </c:pt>
                <c:pt idx="95479">
                  <c:v>95480</c:v>
                </c:pt>
                <c:pt idx="95480">
                  <c:v>95481</c:v>
                </c:pt>
                <c:pt idx="95481">
                  <c:v>95482</c:v>
                </c:pt>
                <c:pt idx="95482">
                  <c:v>95483</c:v>
                </c:pt>
                <c:pt idx="95483">
                  <c:v>95484</c:v>
                </c:pt>
                <c:pt idx="95484">
                  <c:v>95485</c:v>
                </c:pt>
                <c:pt idx="95485">
                  <c:v>95486</c:v>
                </c:pt>
                <c:pt idx="95486">
                  <c:v>95487</c:v>
                </c:pt>
                <c:pt idx="95487">
                  <c:v>95488</c:v>
                </c:pt>
                <c:pt idx="95488">
                  <c:v>95489</c:v>
                </c:pt>
                <c:pt idx="95489">
                  <c:v>95490</c:v>
                </c:pt>
                <c:pt idx="95490">
                  <c:v>95491</c:v>
                </c:pt>
                <c:pt idx="95491">
                  <c:v>95492</c:v>
                </c:pt>
                <c:pt idx="95492">
                  <c:v>95493</c:v>
                </c:pt>
                <c:pt idx="95493">
                  <c:v>95494</c:v>
                </c:pt>
                <c:pt idx="95494">
                  <c:v>95495</c:v>
                </c:pt>
                <c:pt idx="95495">
                  <c:v>95496</c:v>
                </c:pt>
                <c:pt idx="95496">
                  <c:v>95497</c:v>
                </c:pt>
                <c:pt idx="95497">
                  <c:v>95498</c:v>
                </c:pt>
                <c:pt idx="95498">
                  <c:v>95499</c:v>
                </c:pt>
                <c:pt idx="95499">
                  <c:v>95500</c:v>
                </c:pt>
                <c:pt idx="95500">
                  <c:v>95501</c:v>
                </c:pt>
                <c:pt idx="95501">
                  <c:v>95502</c:v>
                </c:pt>
                <c:pt idx="95502">
                  <c:v>95503</c:v>
                </c:pt>
                <c:pt idx="95503">
                  <c:v>95504</c:v>
                </c:pt>
                <c:pt idx="95504">
                  <c:v>95505</c:v>
                </c:pt>
                <c:pt idx="95505">
                  <c:v>95506</c:v>
                </c:pt>
                <c:pt idx="95506">
                  <c:v>95507</c:v>
                </c:pt>
                <c:pt idx="95507">
                  <c:v>95508</c:v>
                </c:pt>
                <c:pt idx="95508">
                  <c:v>95509</c:v>
                </c:pt>
                <c:pt idx="95509">
                  <c:v>95510</c:v>
                </c:pt>
                <c:pt idx="95510">
                  <c:v>95511</c:v>
                </c:pt>
                <c:pt idx="95511">
                  <c:v>95512</c:v>
                </c:pt>
                <c:pt idx="95512">
                  <c:v>95513</c:v>
                </c:pt>
                <c:pt idx="95513">
                  <c:v>95514</c:v>
                </c:pt>
                <c:pt idx="95514">
                  <c:v>95515</c:v>
                </c:pt>
                <c:pt idx="95515">
                  <c:v>95516</c:v>
                </c:pt>
                <c:pt idx="95516">
                  <c:v>95517</c:v>
                </c:pt>
                <c:pt idx="95517">
                  <c:v>95518</c:v>
                </c:pt>
                <c:pt idx="95518">
                  <c:v>95519</c:v>
                </c:pt>
                <c:pt idx="95519">
                  <c:v>95520</c:v>
                </c:pt>
                <c:pt idx="95520">
                  <c:v>95521</c:v>
                </c:pt>
                <c:pt idx="95521">
                  <c:v>95522</c:v>
                </c:pt>
                <c:pt idx="95522">
                  <c:v>95523</c:v>
                </c:pt>
                <c:pt idx="95523">
                  <c:v>95524</c:v>
                </c:pt>
                <c:pt idx="95524">
                  <c:v>95525</c:v>
                </c:pt>
                <c:pt idx="95525">
                  <c:v>95526</c:v>
                </c:pt>
                <c:pt idx="95526">
                  <c:v>95527</c:v>
                </c:pt>
                <c:pt idx="95527">
                  <c:v>95528</c:v>
                </c:pt>
                <c:pt idx="95528">
                  <c:v>95529</c:v>
                </c:pt>
                <c:pt idx="95529">
                  <c:v>95530</c:v>
                </c:pt>
                <c:pt idx="95530">
                  <c:v>95531</c:v>
                </c:pt>
                <c:pt idx="95531">
                  <c:v>95532</c:v>
                </c:pt>
                <c:pt idx="95532">
                  <c:v>95533</c:v>
                </c:pt>
                <c:pt idx="95533">
                  <c:v>95534</c:v>
                </c:pt>
                <c:pt idx="95534">
                  <c:v>95535</c:v>
                </c:pt>
                <c:pt idx="95535">
                  <c:v>95536</c:v>
                </c:pt>
                <c:pt idx="95536">
                  <c:v>95537</c:v>
                </c:pt>
                <c:pt idx="95537">
                  <c:v>95538</c:v>
                </c:pt>
                <c:pt idx="95538">
                  <c:v>95539</c:v>
                </c:pt>
                <c:pt idx="95539">
                  <c:v>95540</c:v>
                </c:pt>
                <c:pt idx="95540">
                  <c:v>95541</c:v>
                </c:pt>
                <c:pt idx="95541">
                  <c:v>95542</c:v>
                </c:pt>
                <c:pt idx="95542">
                  <c:v>95543</c:v>
                </c:pt>
                <c:pt idx="95543">
                  <c:v>95544</c:v>
                </c:pt>
                <c:pt idx="95544">
                  <c:v>95545</c:v>
                </c:pt>
                <c:pt idx="95545">
                  <c:v>95546</c:v>
                </c:pt>
                <c:pt idx="95546">
                  <c:v>95547</c:v>
                </c:pt>
                <c:pt idx="95547">
                  <c:v>95548</c:v>
                </c:pt>
                <c:pt idx="95548">
                  <c:v>95549</c:v>
                </c:pt>
                <c:pt idx="95549">
                  <c:v>95550</c:v>
                </c:pt>
                <c:pt idx="95550">
                  <c:v>95551</c:v>
                </c:pt>
                <c:pt idx="95551">
                  <c:v>95552</c:v>
                </c:pt>
                <c:pt idx="95552">
                  <c:v>95553</c:v>
                </c:pt>
                <c:pt idx="95553">
                  <c:v>95554</c:v>
                </c:pt>
                <c:pt idx="95554">
                  <c:v>95555</c:v>
                </c:pt>
                <c:pt idx="95555">
                  <c:v>95556</c:v>
                </c:pt>
                <c:pt idx="95556">
                  <c:v>95557</c:v>
                </c:pt>
                <c:pt idx="95557">
                  <c:v>95558</c:v>
                </c:pt>
                <c:pt idx="95558">
                  <c:v>95559</c:v>
                </c:pt>
                <c:pt idx="95559">
                  <c:v>95560</c:v>
                </c:pt>
                <c:pt idx="95560">
                  <c:v>95561</c:v>
                </c:pt>
                <c:pt idx="95561">
                  <c:v>95562</c:v>
                </c:pt>
                <c:pt idx="95562">
                  <c:v>95563</c:v>
                </c:pt>
                <c:pt idx="95563">
                  <c:v>95564</c:v>
                </c:pt>
                <c:pt idx="95564">
                  <c:v>95565</c:v>
                </c:pt>
                <c:pt idx="95565">
                  <c:v>95566</c:v>
                </c:pt>
                <c:pt idx="95566">
                  <c:v>95567</c:v>
                </c:pt>
                <c:pt idx="95567">
                  <c:v>95568</c:v>
                </c:pt>
                <c:pt idx="95568">
                  <c:v>95569</c:v>
                </c:pt>
                <c:pt idx="95569">
                  <c:v>95570</c:v>
                </c:pt>
                <c:pt idx="95570">
                  <c:v>95571</c:v>
                </c:pt>
                <c:pt idx="95571">
                  <c:v>95572</c:v>
                </c:pt>
                <c:pt idx="95572">
                  <c:v>95573</c:v>
                </c:pt>
                <c:pt idx="95573">
                  <c:v>95574</c:v>
                </c:pt>
                <c:pt idx="95574">
                  <c:v>95575</c:v>
                </c:pt>
                <c:pt idx="95575">
                  <c:v>95576</c:v>
                </c:pt>
                <c:pt idx="95576">
                  <c:v>95577</c:v>
                </c:pt>
                <c:pt idx="95577">
                  <c:v>95578</c:v>
                </c:pt>
                <c:pt idx="95578">
                  <c:v>95579</c:v>
                </c:pt>
                <c:pt idx="95579">
                  <c:v>95580</c:v>
                </c:pt>
                <c:pt idx="95580">
                  <c:v>95581</c:v>
                </c:pt>
                <c:pt idx="95581">
                  <c:v>95582</c:v>
                </c:pt>
                <c:pt idx="95582">
                  <c:v>95583</c:v>
                </c:pt>
                <c:pt idx="95583">
                  <c:v>95584</c:v>
                </c:pt>
                <c:pt idx="95584">
                  <c:v>95585</c:v>
                </c:pt>
                <c:pt idx="95585">
                  <c:v>95586</c:v>
                </c:pt>
                <c:pt idx="95586">
                  <c:v>95587</c:v>
                </c:pt>
                <c:pt idx="95587">
                  <c:v>95588</c:v>
                </c:pt>
                <c:pt idx="95588">
                  <c:v>95589</c:v>
                </c:pt>
                <c:pt idx="95589">
                  <c:v>95590</c:v>
                </c:pt>
                <c:pt idx="95590">
                  <c:v>95591</c:v>
                </c:pt>
                <c:pt idx="95591">
                  <c:v>95592</c:v>
                </c:pt>
                <c:pt idx="95592">
                  <c:v>95593</c:v>
                </c:pt>
                <c:pt idx="95593">
                  <c:v>95594</c:v>
                </c:pt>
                <c:pt idx="95594">
                  <c:v>95595</c:v>
                </c:pt>
                <c:pt idx="95595">
                  <c:v>95596</c:v>
                </c:pt>
                <c:pt idx="95596">
                  <c:v>95597</c:v>
                </c:pt>
                <c:pt idx="95597">
                  <c:v>95598</c:v>
                </c:pt>
                <c:pt idx="95598">
                  <c:v>95599</c:v>
                </c:pt>
                <c:pt idx="95599">
                  <c:v>95600</c:v>
                </c:pt>
                <c:pt idx="95600">
                  <c:v>95601</c:v>
                </c:pt>
                <c:pt idx="95601">
                  <c:v>95602</c:v>
                </c:pt>
                <c:pt idx="95602">
                  <c:v>95603</c:v>
                </c:pt>
                <c:pt idx="95603">
                  <c:v>95604</c:v>
                </c:pt>
                <c:pt idx="95604">
                  <c:v>95605</c:v>
                </c:pt>
                <c:pt idx="95605">
                  <c:v>95606</c:v>
                </c:pt>
                <c:pt idx="95606">
                  <c:v>95607</c:v>
                </c:pt>
                <c:pt idx="95607">
                  <c:v>95608</c:v>
                </c:pt>
                <c:pt idx="95608">
                  <c:v>95609</c:v>
                </c:pt>
                <c:pt idx="95609">
                  <c:v>95610</c:v>
                </c:pt>
                <c:pt idx="95610">
                  <c:v>95611</c:v>
                </c:pt>
                <c:pt idx="95611">
                  <c:v>95612</c:v>
                </c:pt>
                <c:pt idx="95612">
                  <c:v>95613</c:v>
                </c:pt>
                <c:pt idx="95613">
                  <c:v>95614</c:v>
                </c:pt>
                <c:pt idx="95614">
                  <c:v>95615</c:v>
                </c:pt>
                <c:pt idx="95615">
                  <c:v>95616</c:v>
                </c:pt>
                <c:pt idx="95616">
                  <c:v>95617</c:v>
                </c:pt>
                <c:pt idx="95617">
                  <c:v>95618</c:v>
                </c:pt>
                <c:pt idx="95618">
                  <c:v>95619</c:v>
                </c:pt>
                <c:pt idx="95619">
                  <c:v>95620</c:v>
                </c:pt>
                <c:pt idx="95620">
                  <c:v>95621</c:v>
                </c:pt>
                <c:pt idx="95621">
                  <c:v>95622</c:v>
                </c:pt>
                <c:pt idx="95622">
                  <c:v>95623</c:v>
                </c:pt>
                <c:pt idx="95623">
                  <c:v>95624</c:v>
                </c:pt>
                <c:pt idx="95624">
                  <c:v>95625</c:v>
                </c:pt>
                <c:pt idx="95625">
                  <c:v>95626</c:v>
                </c:pt>
                <c:pt idx="95626">
                  <c:v>95627</c:v>
                </c:pt>
                <c:pt idx="95627">
                  <c:v>95628</c:v>
                </c:pt>
                <c:pt idx="95628">
                  <c:v>95629</c:v>
                </c:pt>
                <c:pt idx="95629">
                  <c:v>95630</c:v>
                </c:pt>
                <c:pt idx="95630">
                  <c:v>95631</c:v>
                </c:pt>
                <c:pt idx="95631">
                  <c:v>95632</c:v>
                </c:pt>
                <c:pt idx="95632">
                  <c:v>95633</c:v>
                </c:pt>
                <c:pt idx="95633">
                  <c:v>95634</c:v>
                </c:pt>
                <c:pt idx="95634">
                  <c:v>95635</c:v>
                </c:pt>
                <c:pt idx="95635">
                  <c:v>95636</c:v>
                </c:pt>
                <c:pt idx="95636">
                  <c:v>95637</c:v>
                </c:pt>
                <c:pt idx="95637">
                  <c:v>95638</c:v>
                </c:pt>
                <c:pt idx="95638">
                  <c:v>95639</c:v>
                </c:pt>
                <c:pt idx="95639">
                  <c:v>95640</c:v>
                </c:pt>
                <c:pt idx="95640">
                  <c:v>95641</c:v>
                </c:pt>
                <c:pt idx="95641">
                  <c:v>95642</c:v>
                </c:pt>
                <c:pt idx="95642">
                  <c:v>95643</c:v>
                </c:pt>
                <c:pt idx="95643">
                  <c:v>95644</c:v>
                </c:pt>
                <c:pt idx="95644">
                  <c:v>95645</c:v>
                </c:pt>
                <c:pt idx="95645">
                  <c:v>95646</c:v>
                </c:pt>
                <c:pt idx="95646">
                  <c:v>95647</c:v>
                </c:pt>
                <c:pt idx="95647">
                  <c:v>95648</c:v>
                </c:pt>
                <c:pt idx="95648">
                  <c:v>95649</c:v>
                </c:pt>
                <c:pt idx="95649">
                  <c:v>95650</c:v>
                </c:pt>
                <c:pt idx="95650">
                  <c:v>95651</c:v>
                </c:pt>
                <c:pt idx="95651">
                  <c:v>95652</c:v>
                </c:pt>
                <c:pt idx="95652">
                  <c:v>95653</c:v>
                </c:pt>
                <c:pt idx="95653">
                  <c:v>95654</c:v>
                </c:pt>
                <c:pt idx="95654">
                  <c:v>95655</c:v>
                </c:pt>
                <c:pt idx="95655">
                  <c:v>95656</c:v>
                </c:pt>
                <c:pt idx="95656">
                  <c:v>95657</c:v>
                </c:pt>
                <c:pt idx="95657">
                  <c:v>95658</c:v>
                </c:pt>
                <c:pt idx="95658">
                  <c:v>95659</c:v>
                </c:pt>
                <c:pt idx="95659">
                  <c:v>95660</c:v>
                </c:pt>
                <c:pt idx="95660">
                  <c:v>95661</c:v>
                </c:pt>
                <c:pt idx="95661">
                  <c:v>95662</c:v>
                </c:pt>
                <c:pt idx="95662">
                  <c:v>95663</c:v>
                </c:pt>
                <c:pt idx="95663">
                  <c:v>95664</c:v>
                </c:pt>
                <c:pt idx="95664">
                  <c:v>95665</c:v>
                </c:pt>
                <c:pt idx="95665">
                  <c:v>95666</c:v>
                </c:pt>
                <c:pt idx="95666">
                  <c:v>95667</c:v>
                </c:pt>
                <c:pt idx="95667">
                  <c:v>95668</c:v>
                </c:pt>
                <c:pt idx="95668">
                  <c:v>95669</c:v>
                </c:pt>
                <c:pt idx="95669">
                  <c:v>95670</c:v>
                </c:pt>
                <c:pt idx="95670">
                  <c:v>95671</c:v>
                </c:pt>
                <c:pt idx="95671">
                  <c:v>95672</c:v>
                </c:pt>
                <c:pt idx="95672">
                  <c:v>95673</c:v>
                </c:pt>
                <c:pt idx="95673">
                  <c:v>95674</c:v>
                </c:pt>
                <c:pt idx="95674">
                  <c:v>95675</c:v>
                </c:pt>
                <c:pt idx="95675">
                  <c:v>95676</c:v>
                </c:pt>
                <c:pt idx="95676">
                  <c:v>95677</c:v>
                </c:pt>
                <c:pt idx="95677">
                  <c:v>95678</c:v>
                </c:pt>
                <c:pt idx="95678">
                  <c:v>95679</c:v>
                </c:pt>
                <c:pt idx="95679">
                  <c:v>95680</c:v>
                </c:pt>
                <c:pt idx="95680">
                  <c:v>95681</c:v>
                </c:pt>
                <c:pt idx="95681">
                  <c:v>95682</c:v>
                </c:pt>
                <c:pt idx="95682">
                  <c:v>95683</c:v>
                </c:pt>
                <c:pt idx="95683">
                  <c:v>95684</c:v>
                </c:pt>
                <c:pt idx="95684">
                  <c:v>95685</c:v>
                </c:pt>
                <c:pt idx="95685">
                  <c:v>95686</c:v>
                </c:pt>
                <c:pt idx="95686">
                  <c:v>95687</c:v>
                </c:pt>
                <c:pt idx="95687">
                  <c:v>95688</c:v>
                </c:pt>
                <c:pt idx="95688">
                  <c:v>95689</c:v>
                </c:pt>
                <c:pt idx="95689">
                  <c:v>95690</c:v>
                </c:pt>
                <c:pt idx="95690">
                  <c:v>95691</c:v>
                </c:pt>
                <c:pt idx="95691">
                  <c:v>95692</c:v>
                </c:pt>
                <c:pt idx="95692">
                  <c:v>95693</c:v>
                </c:pt>
                <c:pt idx="95693">
                  <c:v>95694</c:v>
                </c:pt>
                <c:pt idx="95694">
                  <c:v>95695</c:v>
                </c:pt>
                <c:pt idx="95695">
                  <c:v>95696</c:v>
                </c:pt>
                <c:pt idx="95696">
                  <c:v>95697</c:v>
                </c:pt>
                <c:pt idx="95697">
                  <c:v>95698</c:v>
                </c:pt>
                <c:pt idx="95698">
                  <c:v>95699</c:v>
                </c:pt>
                <c:pt idx="95699">
                  <c:v>95700</c:v>
                </c:pt>
                <c:pt idx="95700">
                  <c:v>95701</c:v>
                </c:pt>
                <c:pt idx="95701">
                  <c:v>95702</c:v>
                </c:pt>
                <c:pt idx="95702">
                  <c:v>95703</c:v>
                </c:pt>
                <c:pt idx="95703">
                  <c:v>95704</c:v>
                </c:pt>
                <c:pt idx="95704">
                  <c:v>95705</c:v>
                </c:pt>
                <c:pt idx="95705">
                  <c:v>95706</c:v>
                </c:pt>
                <c:pt idx="95706">
                  <c:v>95707</c:v>
                </c:pt>
                <c:pt idx="95707">
                  <c:v>95708</c:v>
                </c:pt>
                <c:pt idx="95708">
                  <c:v>95709</c:v>
                </c:pt>
                <c:pt idx="95709">
                  <c:v>95710</c:v>
                </c:pt>
                <c:pt idx="95710">
                  <c:v>95711</c:v>
                </c:pt>
                <c:pt idx="95711">
                  <c:v>95712</c:v>
                </c:pt>
                <c:pt idx="95712">
                  <c:v>95713</c:v>
                </c:pt>
                <c:pt idx="95713">
                  <c:v>95714</c:v>
                </c:pt>
                <c:pt idx="95714">
                  <c:v>95715</c:v>
                </c:pt>
                <c:pt idx="95715">
                  <c:v>95716</c:v>
                </c:pt>
                <c:pt idx="95716">
                  <c:v>95717</c:v>
                </c:pt>
                <c:pt idx="95717">
                  <c:v>95718</c:v>
                </c:pt>
                <c:pt idx="95718">
                  <c:v>95719</c:v>
                </c:pt>
                <c:pt idx="95719">
                  <c:v>95720</c:v>
                </c:pt>
                <c:pt idx="95720">
                  <c:v>95721</c:v>
                </c:pt>
                <c:pt idx="95721">
                  <c:v>95722</c:v>
                </c:pt>
                <c:pt idx="95722">
                  <c:v>95723</c:v>
                </c:pt>
                <c:pt idx="95723">
                  <c:v>95724</c:v>
                </c:pt>
                <c:pt idx="95724">
                  <c:v>95725</c:v>
                </c:pt>
                <c:pt idx="95725">
                  <c:v>95726</c:v>
                </c:pt>
                <c:pt idx="95726">
                  <c:v>95727</c:v>
                </c:pt>
                <c:pt idx="95727">
                  <c:v>95728</c:v>
                </c:pt>
                <c:pt idx="95728">
                  <c:v>95729</c:v>
                </c:pt>
                <c:pt idx="95729">
                  <c:v>95730</c:v>
                </c:pt>
                <c:pt idx="95730">
                  <c:v>95731</c:v>
                </c:pt>
                <c:pt idx="95731">
                  <c:v>95732</c:v>
                </c:pt>
                <c:pt idx="95732">
                  <c:v>95733</c:v>
                </c:pt>
                <c:pt idx="95733">
                  <c:v>95734</c:v>
                </c:pt>
                <c:pt idx="95734">
                  <c:v>95735</c:v>
                </c:pt>
                <c:pt idx="95735">
                  <c:v>95736</c:v>
                </c:pt>
                <c:pt idx="95736">
                  <c:v>95737</c:v>
                </c:pt>
                <c:pt idx="95737">
                  <c:v>95738</c:v>
                </c:pt>
                <c:pt idx="95738">
                  <c:v>95739</c:v>
                </c:pt>
                <c:pt idx="95739">
                  <c:v>95740</c:v>
                </c:pt>
                <c:pt idx="95740">
                  <c:v>95741</c:v>
                </c:pt>
                <c:pt idx="95741">
                  <c:v>95742</c:v>
                </c:pt>
                <c:pt idx="95742">
                  <c:v>95743</c:v>
                </c:pt>
                <c:pt idx="95743">
                  <c:v>95744</c:v>
                </c:pt>
                <c:pt idx="95744">
                  <c:v>95745</c:v>
                </c:pt>
                <c:pt idx="95745">
                  <c:v>95746</c:v>
                </c:pt>
                <c:pt idx="95746">
                  <c:v>95747</c:v>
                </c:pt>
                <c:pt idx="95747">
                  <c:v>95748</c:v>
                </c:pt>
                <c:pt idx="95748">
                  <c:v>95749</c:v>
                </c:pt>
                <c:pt idx="95749">
                  <c:v>95750</c:v>
                </c:pt>
                <c:pt idx="95750">
                  <c:v>95751</c:v>
                </c:pt>
                <c:pt idx="95751">
                  <c:v>95752</c:v>
                </c:pt>
                <c:pt idx="95752">
                  <c:v>95753</c:v>
                </c:pt>
                <c:pt idx="95753">
                  <c:v>95754</c:v>
                </c:pt>
                <c:pt idx="95754">
                  <c:v>95755</c:v>
                </c:pt>
                <c:pt idx="95755">
                  <c:v>95756</c:v>
                </c:pt>
                <c:pt idx="95756">
                  <c:v>95757</c:v>
                </c:pt>
                <c:pt idx="95757">
                  <c:v>95758</c:v>
                </c:pt>
                <c:pt idx="95758">
                  <c:v>95759</c:v>
                </c:pt>
                <c:pt idx="95759">
                  <c:v>95760</c:v>
                </c:pt>
                <c:pt idx="95760">
                  <c:v>95761</c:v>
                </c:pt>
                <c:pt idx="95761">
                  <c:v>95762</c:v>
                </c:pt>
                <c:pt idx="95762">
                  <c:v>95763</c:v>
                </c:pt>
                <c:pt idx="95763">
                  <c:v>95764</c:v>
                </c:pt>
                <c:pt idx="95764">
                  <c:v>95765</c:v>
                </c:pt>
                <c:pt idx="95765">
                  <c:v>95766</c:v>
                </c:pt>
                <c:pt idx="95766">
                  <c:v>95767</c:v>
                </c:pt>
                <c:pt idx="95767">
                  <c:v>95768</c:v>
                </c:pt>
                <c:pt idx="95768">
                  <c:v>95769</c:v>
                </c:pt>
                <c:pt idx="95769">
                  <c:v>95770</c:v>
                </c:pt>
                <c:pt idx="95770">
                  <c:v>95771</c:v>
                </c:pt>
                <c:pt idx="95771">
                  <c:v>95772</c:v>
                </c:pt>
                <c:pt idx="95772">
                  <c:v>95773</c:v>
                </c:pt>
                <c:pt idx="95773">
                  <c:v>95774</c:v>
                </c:pt>
                <c:pt idx="95774">
                  <c:v>95775</c:v>
                </c:pt>
                <c:pt idx="95775">
                  <c:v>95776</c:v>
                </c:pt>
                <c:pt idx="95776">
                  <c:v>95777</c:v>
                </c:pt>
                <c:pt idx="95777">
                  <c:v>95778</c:v>
                </c:pt>
                <c:pt idx="95778">
                  <c:v>95779</c:v>
                </c:pt>
                <c:pt idx="95779">
                  <c:v>95780</c:v>
                </c:pt>
                <c:pt idx="95780">
                  <c:v>95781</c:v>
                </c:pt>
                <c:pt idx="95781">
                  <c:v>95782</c:v>
                </c:pt>
                <c:pt idx="95782">
                  <c:v>95783</c:v>
                </c:pt>
                <c:pt idx="95783">
                  <c:v>95784</c:v>
                </c:pt>
                <c:pt idx="95784">
                  <c:v>95785</c:v>
                </c:pt>
                <c:pt idx="95785">
                  <c:v>95786</c:v>
                </c:pt>
                <c:pt idx="95786">
                  <c:v>95787</c:v>
                </c:pt>
                <c:pt idx="95787">
                  <c:v>95788</c:v>
                </c:pt>
                <c:pt idx="95788">
                  <c:v>95789</c:v>
                </c:pt>
                <c:pt idx="95789">
                  <c:v>95790</c:v>
                </c:pt>
                <c:pt idx="95790">
                  <c:v>95791</c:v>
                </c:pt>
                <c:pt idx="95791">
                  <c:v>95792</c:v>
                </c:pt>
                <c:pt idx="95792">
                  <c:v>95793</c:v>
                </c:pt>
                <c:pt idx="95793">
                  <c:v>95794</c:v>
                </c:pt>
                <c:pt idx="95794">
                  <c:v>95795</c:v>
                </c:pt>
                <c:pt idx="95795">
                  <c:v>95796</c:v>
                </c:pt>
                <c:pt idx="95796">
                  <c:v>95797</c:v>
                </c:pt>
                <c:pt idx="95797">
                  <c:v>95798</c:v>
                </c:pt>
                <c:pt idx="95798">
                  <c:v>95799</c:v>
                </c:pt>
                <c:pt idx="95799">
                  <c:v>95800</c:v>
                </c:pt>
                <c:pt idx="95800">
                  <c:v>95801</c:v>
                </c:pt>
                <c:pt idx="95801">
                  <c:v>95802</c:v>
                </c:pt>
                <c:pt idx="95802">
                  <c:v>95803</c:v>
                </c:pt>
                <c:pt idx="95803">
                  <c:v>95804</c:v>
                </c:pt>
                <c:pt idx="95804">
                  <c:v>95805</c:v>
                </c:pt>
                <c:pt idx="95805">
                  <c:v>95806</c:v>
                </c:pt>
                <c:pt idx="95806">
                  <c:v>95807</c:v>
                </c:pt>
                <c:pt idx="95807">
                  <c:v>95808</c:v>
                </c:pt>
                <c:pt idx="95808">
                  <c:v>95809</c:v>
                </c:pt>
                <c:pt idx="95809">
                  <c:v>95810</c:v>
                </c:pt>
                <c:pt idx="95810">
                  <c:v>95811</c:v>
                </c:pt>
                <c:pt idx="95811">
                  <c:v>95812</c:v>
                </c:pt>
                <c:pt idx="95812">
                  <c:v>95813</c:v>
                </c:pt>
                <c:pt idx="95813">
                  <c:v>95814</c:v>
                </c:pt>
                <c:pt idx="95814">
                  <c:v>95815</c:v>
                </c:pt>
                <c:pt idx="95815">
                  <c:v>95816</c:v>
                </c:pt>
                <c:pt idx="95816">
                  <c:v>95817</c:v>
                </c:pt>
                <c:pt idx="95817">
                  <c:v>95818</c:v>
                </c:pt>
                <c:pt idx="95818">
                  <c:v>95819</c:v>
                </c:pt>
                <c:pt idx="95819">
                  <c:v>95820</c:v>
                </c:pt>
                <c:pt idx="95820">
                  <c:v>95821</c:v>
                </c:pt>
                <c:pt idx="95821">
                  <c:v>95822</c:v>
                </c:pt>
                <c:pt idx="95822">
                  <c:v>95823</c:v>
                </c:pt>
                <c:pt idx="95823">
                  <c:v>95824</c:v>
                </c:pt>
                <c:pt idx="95824">
                  <c:v>95825</c:v>
                </c:pt>
                <c:pt idx="95825">
                  <c:v>95826</c:v>
                </c:pt>
                <c:pt idx="95826">
                  <c:v>95827</c:v>
                </c:pt>
                <c:pt idx="95827">
                  <c:v>95828</c:v>
                </c:pt>
                <c:pt idx="95828">
                  <c:v>95829</c:v>
                </c:pt>
                <c:pt idx="95829">
                  <c:v>95830</c:v>
                </c:pt>
                <c:pt idx="95830">
                  <c:v>95831</c:v>
                </c:pt>
                <c:pt idx="95831">
                  <c:v>95832</c:v>
                </c:pt>
                <c:pt idx="95832">
                  <c:v>95833</c:v>
                </c:pt>
                <c:pt idx="95833">
                  <c:v>95834</c:v>
                </c:pt>
                <c:pt idx="95834">
                  <c:v>95835</c:v>
                </c:pt>
                <c:pt idx="95835">
                  <c:v>95836</c:v>
                </c:pt>
                <c:pt idx="95836">
                  <c:v>95837</c:v>
                </c:pt>
                <c:pt idx="95837">
                  <c:v>95838</c:v>
                </c:pt>
                <c:pt idx="95838">
                  <c:v>95839</c:v>
                </c:pt>
                <c:pt idx="95839">
                  <c:v>95840</c:v>
                </c:pt>
                <c:pt idx="95840">
                  <c:v>95841</c:v>
                </c:pt>
                <c:pt idx="95841">
                  <c:v>95842</c:v>
                </c:pt>
                <c:pt idx="95842">
                  <c:v>95843</c:v>
                </c:pt>
                <c:pt idx="95843">
                  <c:v>95844</c:v>
                </c:pt>
                <c:pt idx="95844">
                  <c:v>95845</c:v>
                </c:pt>
                <c:pt idx="95845">
                  <c:v>95846</c:v>
                </c:pt>
                <c:pt idx="95846">
                  <c:v>95847</c:v>
                </c:pt>
                <c:pt idx="95847">
                  <c:v>95848</c:v>
                </c:pt>
                <c:pt idx="95848">
                  <c:v>95849</c:v>
                </c:pt>
                <c:pt idx="95849">
                  <c:v>95850</c:v>
                </c:pt>
                <c:pt idx="95850">
                  <c:v>95851</c:v>
                </c:pt>
                <c:pt idx="95851">
                  <c:v>95852</c:v>
                </c:pt>
                <c:pt idx="95852">
                  <c:v>95853</c:v>
                </c:pt>
                <c:pt idx="95853">
                  <c:v>95854</c:v>
                </c:pt>
                <c:pt idx="95854">
                  <c:v>95855</c:v>
                </c:pt>
                <c:pt idx="95855">
                  <c:v>95856</c:v>
                </c:pt>
                <c:pt idx="95856">
                  <c:v>95857</c:v>
                </c:pt>
                <c:pt idx="95857">
                  <c:v>95858</c:v>
                </c:pt>
                <c:pt idx="95858">
                  <c:v>95859</c:v>
                </c:pt>
                <c:pt idx="95859">
                  <c:v>95860</c:v>
                </c:pt>
                <c:pt idx="95860">
                  <c:v>95861</c:v>
                </c:pt>
                <c:pt idx="95861">
                  <c:v>95862</c:v>
                </c:pt>
                <c:pt idx="95862">
                  <c:v>95863</c:v>
                </c:pt>
                <c:pt idx="95863">
                  <c:v>95864</c:v>
                </c:pt>
                <c:pt idx="95864">
                  <c:v>95865</c:v>
                </c:pt>
                <c:pt idx="95865">
                  <c:v>95866</c:v>
                </c:pt>
                <c:pt idx="95866">
                  <c:v>95867</c:v>
                </c:pt>
                <c:pt idx="95867">
                  <c:v>95868</c:v>
                </c:pt>
                <c:pt idx="95868">
                  <c:v>95869</c:v>
                </c:pt>
                <c:pt idx="95869">
                  <c:v>95870</c:v>
                </c:pt>
                <c:pt idx="95870">
                  <c:v>95871</c:v>
                </c:pt>
                <c:pt idx="95871">
                  <c:v>95872</c:v>
                </c:pt>
                <c:pt idx="95872">
                  <c:v>95873</c:v>
                </c:pt>
                <c:pt idx="95873">
                  <c:v>95874</c:v>
                </c:pt>
                <c:pt idx="95874">
                  <c:v>95875</c:v>
                </c:pt>
                <c:pt idx="95875">
                  <c:v>95876</c:v>
                </c:pt>
                <c:pt idx="95876">
                  <c:v>95877</c:v>
                </c:pt>
                <c:pt idx="95877">
                  <c:v>95878</c:v>
                </c:pt>
                <c:pt idx="95878">
                  <c:v>95879</c:v>
                </c:pt>
                <c:pt idx="95879">
                  <c:v>95880</c:v>
                </c:pt>
                <c:pt idx="95880">
                  <c:v>95881</c:v>
                </c:pt>
                <c:pt idx="95881">
                  <c:v>95882</c:v>
                </c:pt>
                <c:pt idx="95882">
                  <c:v>95883</c:v>
                </c:pt>
                <c:pt idx="95883">
                  <c:v>95884</c:v>
                </c:pt>
                <c:pt idx="95884">
                  <c:v>95885</c:v>
                </c:pt>
                <c:pt idx="95885">
                  <c:v>95886</c:v>
                </c:pt>
                <c:pt idx="95886">
                  <c:v>95887</c:v>
                </c:pt>
                <c:pt idx="95887">
                  <c:v>95888</c:v>
                </c:pt>
                <c:pt idx="95888">
                  <c:v>95889</c:v>
                </c:pt>
                <c:pt idx="95889">
                  <c:v>95890</c:v>
                </c:pt>
                <c:pt idx="95890">
                  <c:v>95891</c:v>
                </c:pt>
                <c:pt idx="95891">
                  <c:v>95892</c:v>
                </c:pt>
                <c:pt idx="95892">
                  <c:v>95893</c:v>
                </c:pt>
                <c:pt idx="95893">
                  <c:v>95894</c:v>
                </c:pt>
                <c:pt idx="95894">
                  <c:v>95895</c:v>
                </c:pt>
                <c:pt idx="95895">
                  <c:v>95896</c:v>
                </c:pt>
                <c:pt idx="95896">
                  <c:v>95897</c:v>
                </c:pt>
                <c:pt idx="95897">
                  <c:v>95898</c:v>
                </c:pt>
                <c:pt idx="95898">
                  <c:v>95899</c:v>
                </c:pt>
                <c:pt idx="95899">
                  <c:v>95900</c:v>
                </c:pt>
                <c:pt idx="95900">
                  <c:v>95901</c:v>
                </c:pt>
                <c:pt idx="95901">
                  <c:v>95902</c:v>
                </c:pt>
                <c:pt idx="95902">
                  <c:v>95903</c:v>
                </c:pt>
                <c:pt idx="95903">
                  <c:v>95904</c:v>
                </c:pt>
                <c:pt idx="95904">
                  <c:v>95905</c:v>
                </c:pt>
                <c:pt idx="95905">
                  <c:v>95906</c:v>
                </c:pt>
                <c:pt idx="95906">
                  <c:v>95907</c:v>
                </c:pt>
                <c:pt idx="95907">
                  <c:v>95908</c:v>
                </c:pt>
                <c:pt idx="95908">
                  <c:v>95909</c:v>
                </c:pt>
                <c:pt idx="95909">
                  <c:v>95910</c:v>
                </c:pt>
                <c:pt idx="95910">
                  <c:v>95911</c:v>
                </c:pt>
                <c:pt idx="95911">
                  <c:v>95912</c:v>
                </c:pt>
                <c:pt idx="95912">
                  <c:v>95913</c:v>
                </c:pt>
                <c:pt idx="95913">
                  <c:v>95914</c:v>
                </c:pt>
                <c:pt idx="95914">
                  <c:v>95915</c:v>
                </c:pt>
                <c:pt idx="95915">
                  <c:v>95916</c:v>
                </c:pt>
                <c:pt idx="95916">
                  <c:v>95917</c:v>
                </c:pt>
                <c:pt idx="95917">
                  <c:v>95918</c:v>
                </c:pt>
                <c:pt idx="95918">
                  <c:v>95919</c:v>
                </c:pt>
                <c:pt idx="95919">
                  <c:v>95920</c:v>
                </c:pt>
                <c:pt idx="95920">
                  <c:v>95921</c:v>
                </c:pt>
                <c:pt idx="95921">
                  <c:v>95922</c:v>
                </c:pt>
                <c:pt idx="95922">
                  <c:v>95923</c:v>
                </c:pt>
                <c:pt idx="95923">
                  <c:v>95924</c:v>
                </c:pt>
                <c:pt idx="95924">
                  <c:v>95925</c:v>
                </c:pt>
                <c:pt idx="95925">
                  <c:v>95926</c:v>
                </c:pt>
                <c:pt idx="95926">
                  <c:v>95927</c:v>
                </c:pt>
                <c:pt idx="95927">
                  <c:v>95928</c:v>
                </c:pt>
                <c:pt idx="95928">
                  <c:v>95929</c:v>
                </c:pt>
                <c:pt idx="95929">
                  <c:v>95930</c:v>
                </c:pt>
                <c:pt idx="95930">
                  <c:v>95931</c:v>
                </c:pt>
                <c:pt idx="95931">
                  <c:v>95932</c:v>
                </c:pt>
                <c:pt idx="95932">
                  <c:v>95933</c:v>
                </c:pt>
                <c:pt idx="95933">
                  <c:v>95934</c:v>
                </c:pt>
                <c:pt idx="95934">
                  <c:v>95935</c:v>
                </c:pt>
                <c:pt idx="95935">
                  <c:v>95936</c:v>
                </c:pt>
                <c:pt idx="95936">
                  <c:v>95937</c:v>
                </c:pt>
                <c:pt idx="95937">
                  <c:v>95938</c:v>
                </c:pt>
                <c:pt idx="95938">
                  <c:v>95939</c:v>
                </c:pt>
                <c:pt idx="95939">
                  <c:v>95940</c:v>
                </c:pt>
                <c:pt idx="95940">
                  <c:v>95941</c:v>
                </c:pt>
                <c:pt idx="95941">
                  <c:v>95942</c:v>
                </c:pt>
                <c:pt idx="95942">
                  <c:v>95943</c:v>
                </c:pt>
                <c:pt idx="95943">
                  <c:v>95944</c:v>
                </c:pt>
                <c:pt idx="95944">
                  <c:v>95945</c:v>
                </c:pt>
                <c:pt idx="95945">
                  <c:v>95946</c:v>
                </c:pt>
                <c:pt idx="95946">
                  <c:v>95947</c:v>
                </c:pt>
                <c:pt idx="95947">
                  <c:v>95948</c:v>
                </c:pt>
                <c:pt idx="95948">
                  <c:v>95949</c:v>
                </c:pt>
                <c:pt idx="95949">
                  <c:v>95950</c:v>
                </c:pt>
                <c:pt idx="95950">
                  <c:v>95951</c:v>
                </c:pt>
                <c:pt idx="95951">
                  <c:v>95952</c:v>
                </c:pt>
                <c:pt idx="95952">
                  <c:v>95953</c:v>
                </c:pt>
                <c:pt idx="95953">
                  <c:v>95954</c:v>
                </c:pt>
                <c:pt idx="95954">
                  <c:v>95955</c:v>
                </c:pt>
                <c:pt idx="95955">
                  <c:v>95956</c:v>
                </c:pt>
                <c:pt idx="95956">
                  <c:v>95957</c:v>
                </c:pt>
                <c:pt idx="95957">
                  <c:v>95958</c:v>
                </c:pt>
                <c:pt idx="95958">
                  <c:v>95959</c:v>
                </c:pt>
                <c:pt idx="95959">
                  <c:v>95960</c:v>
                </c:pt>
                <c:pt idx="95960">
                  <c:v>95961</c:v>
                </c:pt>
                <c:pt idx="95961">
                  <c:v>95962</c:v>
                </c:pt>
                <c:pt idx="95962">
                  <c:v>95963</c:v>
                </c:pt>
                <c:pt idx="95963">
                  <c:v>95964</c:v>
                </c:pt>
                <c:pt idx="95964">
                  <c:v>95965</c:v>
                </c:pt>
                <c:pt idx="95965">
                  <c:v>95966</c:v>
                </c:pt>
                <c:pt idx="95966">
                  <c:v>95967</c:v>
                </c:pt>
                <c:pt idx="95967">
                  <c:v>95968</c:v>
                </c:pt>
                <c:pt idx="95968">
                  <c:v>95969</c:v>
                </c:pt>
                <c:pt idx="95969">
                  <c:v>95970</c:v>
                </c:pt>
                <c:pt idx="95970">
                  <c:v>95971</c:v>
                </c:pt>
                <c:pt idx="95971">
                  <c:v>95972</c:v>
                </c:pt>
                <c:pt idx="95972">
                  <c:v>95973</c:v>
                </c:pt>
                <c:pt idx="95973">
                  <c:v>95974</c:v>
                </c:pt>
                <c:pt idx="95974">
                  <c:v>95975</c:v>
                </c:pt>
                <c:pt idx="95975">
                  <c:v>95976</c:v>
                </c:pt>
                <c:pt idx="95976">
                  <c:v>95977</c:v>
                </c:pt>
                <c:pt idx="95977">
                  <c:v>95978</c:v>
                </c:pt>
                <c:pt idx="95978">
                  <c:v>95979</c:v>
                </c:pt>
                <c:pt idx="95979">
                  <c:v>95980</c:v>
                </c:pt>
                <c:pt idx="95980">
                  <c:v>95981</c:v>
                </c:pt>
                <c:pt idx="95981">
                  <c:v>95982</c:v>
                </c:pt>
                <c:pt idx="95982">
                  <c:v>95983</c:v>
                </c:pt>
                <c:pt idx="95983">
                  <c:v>95984</c:v>
                </c:pt>
                <c:pt idx="95984">
                  <c:v>95985</c:v>
                </c:pt>
                <c:pt idx="95985">
                  <c:v>95986</c:v>
                </c:pt>
                <c:pt idx="95986">
                  <c:v>95987</c:v>
                </c:pt>
                <c:pt idx="95987">
                  <c:v>95988</c:v>
                </c:pt>
                <c:pt idx="95988">
                  <c:v>95989</c:v>
                </c:pt>
                <c:pt idx="95989">
                  <c:v>95990</c:v>
                </c:pt>
                <c:pt idx="95990">
                  <c:v>95991</c:v>
                </c:pt>
                <c:pt idx="95991">
                  <c:v>95992</c:v>
                </c:pt>
                <c:pt idx="95992">
                  <c:v>95993</c:v>
                </c:pt>
                <c:pt idx="95993">
                  <c:v>95994</c:v>
                </c:pt>
                <c:pt idx="95994">
                  <c:v>95995</c:v>
                </c:pt>
                <c:pt idx="95995">
                  <c:v>95996</c:v>
                </c:pt>
                <c:pt idx="95996">
                  <c:v>95997</c:v>
                </c:pt>
                <c:pt idx="95997">
                  <c:v>95998</c:v>
                </c:pt>
                <c:pt idx="95998">
                  <c:v>95999</c:v>
                </c:pt>
                <c:pt idx="95999">
                  <c:v>96000</c:v>
                </c:pt>
                <c:pt idx="96000">
                  <c:v>96001</c:v>
                </c:pt>
                <c:pt idx="96001">
                  <c:v>96002</c:v>
                </c:pt>
                <c:pt idx="96002">
                  <c:v>96003</c:v>
                </c:pt>
                <c:pt idx="96003">
                  <c:v>96004</c:v>
                </c:pt>
                <c:pt idx="96004">
                  <c:v>96005</c:v>
                </c:pt>
                <c:pt idx="96005">
                  <c:v>96006</c:v>
                </c:pt>
                <c:pt idx="96006">
                  <c:v>96007</c:v>
                </c:pt>
                <c:pt idx="96007">
                  <c:v>96008</c:v>
                </c:pt>
                <c:pt idx="96008">
                  <c:v>96009</c:v>
                </c:pt>
                <c:pt idx="96009">
                  <c:v>96010</c:v>
                </c:pt>
                <c:pt idx="96010">
                  <c:v>96011</c:v>
                </c:pt>
                <c:pt idx="96011">
                  <c:v>96012</c:v>
                </c:pt>
                <c:pt idx="96012">
                  <c:v>96013</c:v>
                </c:pt>
                <c:pt idx="96013">
                  <c:v>96014</c:v>
                </c:pt>
                <c:pt idx="96014">
                  <c:v>96015</c:v>
                </c:pt>
                <c:pt idx="96015">
                  <c:v>96016</c:v>
                </c:pt>
                <c:pt idx="96016">
                  <c:v>96017</c:v>
                </c:pt>
                <c:pt idx="96017">
                  <c:v>96018</c:v>
                </c:pt>
                <c:pt idx="96018">
                  <c:v>96019</c:v>
                </c:pt>
                <c:pt idx="96019">
                  <c:v>96020</c:v>
                </c:pt>
                <c:pt idx="96020">
                  <c:v>96021</c:v>
                </c:pt>
                <c:pt idx="96021">
                  <c:v>96022</c:v>
                </c:pt>
                <c:pt idx="96022">
                  <c:v>96023</c:v>
                </c:pt>
                <c:pt idx="96023">
                  <c:v>96024</c:v>
                </c:pt>
                <c:pt idx="96024">
                  <c:v>96025</c:v>
                </c:pt>
                <c:pt idx="96025">
                  <c:v>96026</c:v>
                </c:pt>
                <c:pt idx="96026">
                  <c:v>96027</c:v>
                </c:pt>
                <c:pt idx="96027">
                  <c:v>96028</c:v>
                </c:pt>
                <c:pt idx="96028">
                  <c:v>96029</c:v>
                </c:pt>
                <c:pt idx="96029">
                  <c:v>96030</c:v>
                </c:pt>
                <c:pt idx="96030">
                  <c:v>96031</c:v>
                </c:pt>
                <c:pt idx="96031">
                  <c:v>96032</c:v>
                </c:pt>
                <c:pt idx="96032">
                  <c:v>96033</c:v>
                </c:pt>
                <c:pt idx="96033">
                  <c:v>96034</c:v>
                </c:pt>
                <c:pt idx="96034">
                  <c:v>96035</c:v>
                </c:pt>
                <c:pt idx="96035">
                  <c:v>96036</c:v>
                </c:pt>
                <c:pt idx="96036">
                  <c:v>96037</c:v>
                </c:pt>
                <c:pt idx="96037">
                  <c:v>96038</c:v>
                </c:pt>
                <c:pt idx="96038">
                  <c:v>96039</c:v>
                </c:pt>
                <c:pt idx="96039">
                  <c:v>96040</c:v>
                </c:pt>
                <c:pt idx="96040">
                  <c:v>96041</c:v>
                </c:pt>
                <c:pt idx="96041">
                  <c:v>96042</c:v>
                </c:pt>
                <c:pt idx="96042">
                  <c:v>96043</c:v>
                </c:pt>
                <c:pt idx="96043">
                  <c:v>96044</c:v>
                </c:pt>
                <c:pt idx="96044">
                  <c:v>96045</c:v>
                </c:pt>
                <c:pt idx="96045">
                  <c:v>96046</c:v>
                </c:pt>
                <c:pt idx="96046">
                  <c:v>96047</c:v>
                </c:pt>
                <c:pt idx="96047">
                  <c:v>96048</c:v>
                </c:pt>
                <c:pt idx="96048">
                  <c:v>96049</c:v>
                </c:pt>
                <c:pt idx="96049">
                  <c:v>96050</c:v>
                </c:pt>
                <c:pt idx="96050">
                  <c:v>96051</c:v>
                </c:pt>
                <c:pt idx="96051">
                  <c:v>96052</c:v>
                </c:pt>
                <c:pt idx="96052">
                  <c:v>96053</c:v>
                </c:pt>
                <c:pt idx="96053">
                  <c:v>96054</c:v>
                </c:pt>
                <c:pt idx="96054">
                  <c:v>96055</c:v>
                </c:pt>
                <c:pt idx="96055">
                  <c:v>96056</c:v>
                </c:pt>
                <c:pt idx="96056">
                  <c:v>96057</c:v>
                </c:pt>
                <c:pt idx="96057">
                  <c:v>96058</c:v>
                </c:pt>
                <c:pt idx="96058">
                  <c:v>96059</c:v>
                </c:pt>
                <c:pt idx="96059">
                  <c:v>96060</c:v>
                </c:pt>
                <c:pt idx="96060">
                  <c:v>96061</c:v>
                </c:pt>
                <c:pt idx="96061">
                  <c:v>96062</c:v>
                </c:pt>
                <c:pt idx="96062">
                  <c:v>96063</c:v>
                </c:pt>
                <c:pt idx="96063">
                  <c:v>96064</c:v>
                </c:pt>
                <c:pt idx="96064">
                  <c:v>96065</c:v>
                </c:pt>
                <c:pt idx="96065">
                  <c:v>96066</c:v>
                </c:pt>
                <c:pt idx="96066">
                  <c:v>96067</c:v>
                </c:pt>
                <c:pt idx="96067">
                  <c:v>96068</c:v>
                </c:pt>
                <c:pt idx="96068">
                  <c:v>96069</c:v>
                </c:pt>
                <c:pt idx="96069">
                  <c:v>96070</c:v>
                </c:pt>
                <c:pt idx="96070">
                  <c:v>96071</c:v>
                </c:pt>
                <c:pt idx="96071">
                  <c:v>96072</c:v>
                </c:pt>
                <c:pt idx="96072">
                  <c:v>96073</c:v>
                </c:pt>
                <c:pt idx="96073">
                  <c:v>96074</c:v>
                </c:pt>
                <c:pt idx="96074">
                  <c:v>96075</c:v>
                </c:pt>
                <c:pt idx="96075">
                  <c:v>96076</c:v>
                </c:pt>
                <c:pt idx="96076">
                  <c:v>96077</c:v>
                </c:pt>
                <c:pt idx="96077">
                  <c:v>96078</c:v>
                </c:pt>
                <c:pt idx="96078">
                  <c:v>96079</c:v>
                </c:pt>
                <c:pt idx="96079">
                  <c:v>96080</c:v>
                </c:pt>
                <c:pt idx="96080">
                  <c:v>96081</c:v>
                </c:pt>
                <c:pt idx="96081">
                  <c:v>96082</c:v>
                </c:pt>
                <c:pt idx="96082">
                  <c:v>96083</c:v>
                </c:pt>
                <c:pt idx="96083">
                  <c:v>96084</c:v>
                </c:pt>
                <c:pt idx="96084">
                  <c:v>96085</c:v>
                </c:pt>
                <c:pt idx="96085">
                  <c:v>96086</c:v>
                </c:pt>
                <c:pt idx="96086">
                  <c:v>96087</c:v>
                </c:pt>
                <c:pt idx="96087">
                  <c:v>96088</c:v>
                </c:pt>
                <c:pt idx="96088">
                  <c:v>96089</c:v>
                </c:pt>
                <c:pt idx="96089">
                  <c:v>96090</c:v>
                </c:pt>
                <c:pt idx="96090">
                  <c:v>96091</c:v>
                </c:pt>
                <c:pt idx="96091">
                  <c:v>96092</c:v>
                </c:pt>
                <c:pt idx="96092">
                  <c:v>96093</c:v>
                </c:pt>
                <c:pt idx="96093">
                  <c:v>96094</c:v>
                </c:pt>
                <c:pt idx="96094">
                  <c:v>96095</c:v>
                </c:pt>
                <c:pt idx="96095">
                  <c:v>96096</c:v>
                </c:pt>
                <c:pt idx="96096">
                  <c:v>96097</c:v>
                </c:pt>
                <c:pt idx="96097">
                  <c:v>96098</c:v>
                </c:pt>
                <c:pt idx="96098">
                  <c:v>96099</c:v>
                </c:pt>
                <c:pt idx="96099">
                  <c:v>96100</c:v>
                </c:pt>
                <c:pt idx="96100">
                  <c:v>96101</c:v>
                </c:pt>
                <c:pt idx="96101">
                  <c:v>96102</c:v>
                </c:pt>
                <c:pt idx="96102">
                  <c:v>96103</c:v>
                </c:pt>
                <c:pt idx="96103">
                  <c:v>96104</c:v>
                </c:pt>
                <c:pt idx="96104">
                  <c:v>96105</c:v>
                </c:pt>
                <c:pt idx="96105">
                  <c:v>96106</c:v>
                </c:pt>
                <c:pt idx="96106">
                  <c:v>96107</c:v>
                </c:pt>
                <c:pt idx="96107">
                  <c:v>96108</c:v>
                </c:pt>
                <c:pt idx="96108">
                  <c:v>96109</c:v>
                </c:pt>
                <c:pt idx="96109">
                  <c:v>96110</c:v>
                </c:pt>
                <c:pt idx="96110">
                  <c:v>96111</c:v>
                </c:pt>
                <c:pt idx="96111">
                  <c:v>96112</c:v>
                </c:pt>
                <c:pt idx="96112">
                  <c:v>96113</c:v>
                </c:pt>
                <c:pt idx="96113">
                  <c:v>96114</c:v>
                </c:pt>
                <c:pt idx="96114">
                  <c:v>96115</c:v>
                </c:pt>
                <c:pt idx="96115">
                  <c:v>96116</c:v>
                </c:pt>
                <c:pt idx="96116">
                  <c:v>96117</c:v>
                </c:pt>
                <c:pt idx="96117">
                  <c:v>96118</c:v>
                </c:pt>
                <c:pt idx="96118">
                  <c:v>96119</c:v>
                </c:pt>
                <c:pt idx="96119">
                  <c:v>96120</c:v>
                </c:pt>
                <c:pt idx="96120">
                  <c:v>96121</c:v>
                </c:pt>
                <c:pt idx="96121">
                  <c:v>96122</c:v>
                </c:pt>
                <c:pt idx="96122">
                  <c:v>96123</c:v>
                </c:pt>
                <c:pt idx="96123">
                  <c:v>96124</c:v>
                </c:pt>
                <c:pt idx="96124">
                  <c:v>96125</c:v>
                </c:pt>
                <c:pt idx="96125">
                  <c:v>96126</c:v>
                </c:pt>
                <c:pt idx="96126">
                  <c:v>96127</c:v>
                </c:pt>
                <c:pt idx="96127">
                  <c:v>96128</c:v>
                </c:pt>
                <c:pt idx="96128">
                  <c:v>96129</c:v>
                </c:pt>
                <c:pt idx="96129">
                  <c:v>96130</c:v>
                </c:pt>
                <c:pt idx="96130">
                  <c:v>96131</c:v>
                </c:pt>
                <c:pt idx="96131">
                  <c:v>96132</c:v>
                </c:pt>
                <c:pt idx="96132">
                  <c:v>96133</c:v>
                </c:pt>
                <c:pt idx="96133">
                  <c:v>96134</c:v>
                </c:pt>
                <c:pt idx="96134">
                  <c:v>96135</c:v>
                </c:pt>
                <c:pt idx="96135">
                  <c:v>96136</c:v>
                </c:pt>
                <c:pt idx="96136">
                  <c:v>96137</c:v>
                </c:pt>
                <c:pt idx="96137">
                  <c:v>96138</c:v>
                </c:pt>
                <c:pt idx="96138">
                  <c:v>96139</c:v>
                </c:pt>
                <c:pt idx="96139">
                  <c:v>96140</c:v>
                </c:pt>
                <c:pt idx="96140">
                  <c:v>96141</c:v>
                </c:pt>
                <c:pt idx="96141">
                  <c:v>96142</c:v>
                </c:pt>
                <c:pt idx="96142">
                  <c:v>96143</c:v>
                </c:pt>
                <c:pt idx="96143">
                  <c:v>96144</c:v>
                </c:pt>
                <c:pt idx="96144">
                  <c:v>96145</c:v>
                </c:pt>
                <c:pt idx="96145">
                  <c:v>96146</c:v>
                </c:pt>
                <c:pt idx="96146">
                  <c:v>96147</c:v>
                </c:pt>
                <c:pt idx="96147">
                  <c:v>96148</c:v>
                </c:pt>
                <c:pt idx="96148">
                  <c:v>96149</c:v>
                </c:pt>
                <c:pt idx="96149">
                  <c:v>96150</c:v>
                </c:pt>
                <c:pt idx="96150">
                  <c:v>96151</c:v>
                </c:pt>
                <c:pt idx="96151">
                  <c:v>96152</c:v>
                </c:pt>
                <c:pt idx="96152">
                  <c:v>96153</c:v>
                </c:pt>
                <c:pt idx="96153">
                  <c:v>96154</c:v>
                </c:pt>
                <c:pt idx="96154">
                  <c:v>96155</c:v>
                </c:pt>
                <c:pt idx="96155">
                  <c:v>96156</c:v>
                </c:pt>
                <c:pt idx="96156">
                  <c:v>96157</c:v>
                </c:pt>
                <c:pt idx="96157">
                  <c:v>96158</c:v>
                </c:pt>
                <c:pt idx="96158">
                  <c:v>96159</c:v>
                </c:pt>
                <c:pt idx="96159">
                  <c:v>96160</c:v>
                </c:pt>
                <c:pt idx="96160">
                  <c:v>96161</c:v>
                </c:pt>
                <c:pt idx="96161">
                  <c:v>96162</c:v>
                </c:pt>
                <c:pt idx="96162">
                  <c:v>96163</c:v>
                </c:pt>
                <c:pt idx="96163">
                  <c:v>96164</c:v>
                </c:pt>
                <c:pt idx="96164">
                  <c:v>96165</c:v>
                </c:pt>
                <c:pt idx="96165">
                  <c:v>96166</c:v>
                </c:pt>
                <c:pt idx="96166">
                  <c:v>96167</c:v>
                </c:pt>
                <c:pt idx="96167">
                  <c:v>96168</c:v>
                </c:pt>
                <c:pt idx="96168">
                  <c:v>96169</c:v>
                </c:pt>
                <c:pt idx="96169">
                  <c:v>96170</c:v>
                </c:pt>
                <c:pt idx="96170">
                  <c:v>96171</c:v>
                </c:pt>
                <c:pt idx="96171">
                  <c:v>96172</c:v>
                </c:pt>
                <c:pt idx="96172">
                  <c:v>96173</c:v>
                </c:pt>
                <c:pt idx="96173">
                  <c:v>96174</c:v>
                </c:pt>
                <c:pt idx="96174">
                  <c:v>96175</c:v>
                </c:pt>
                <c:pt idx="96175">
                  <c:v>96176</c:v>
                </c:pt>
                <c:pt idx="96176">
                  <c:v>96177</c:v>
                </c:pt>
                <c:pt idx="96177">
                  <c:v>96178</c:v>
                </c:pt>
                <c:pt idx="96178">
                  <c:v>96179</c:v>
                </c:pt>
                <c:pt idx="96179">
                  <c:v>96180</c:v>
                </c:pt>
                <c:pt idx="96180">
                  <c:v>96181</c:v>
                </c:pt>
                <c:pt idx="96181">
                  <c:v>96182</c:v>
                </c:pt>
                <c:pt idx="96182">
                  <c:v>96183</c:v>
                </c:pt>
                <c:pt idx="96183">
                  <c:v>96184</c:v>
                </c:pt>
                <c:pt idx="96184">
                  <c:v>96185</c:v>
                </c:pt>
                <c:pt idx="96185">
                  <c:v>96186</c:v>
                </c:pt>
                <c:pt idx="96186">
                  <c:v>96187</c:v>
                </c:pt>
                <c:pt idx="96187">
                  <c:v>96188</c:v>
                </c:pt>
                <c:pt idx="96188">
                  <c:v>96189</c:v>
                </c:pt>
                <c:pt idx="96189">
                  <c:v>96190</c:v>
                </c:pt>
                <c:pt idx="96190">
                  <c:v>96191</c:v>
                </c:pt>
                <c:pt idx="96191">
                  <c:v>96192</c:v>
                </c:pt>
                <c:pt idx="96192">
                  <c:v>96193</c:v>
                </c:pt>
                <c:pt idx="96193">
                  <c:v>96194</c:v>
                </c:pt>
                <c:pt idx="96194">
                  <c:v>96195</c:v>
                </c:pt>
                <c:pt idx="96195">
                  <c:v>96196</c:v>
                </c:pt>
                <c:pt idx="96196">
                  <c:v>96197</c:v>
                </c:pt>
                <c:pt idx="96197">
                  <c:v>96198</c:v>
                </c:pt>
                <c:pt idx="96198">
                  <c:v>96199</c:v>
                </c:pt>
                <c:pt idx="96199">
                  <c:v>96200</c:v>
                </c:pt>
                <c:pt idx="96200">
                  <c:v>96201</c:v>
                </c:pt>
                <c:pt idx="96201">
                  <c:v>96202</c:v>
                </c:pt>
                <c:pt idx="96202">
                  <c:v>96203</c:v>
                </c:pt>
                <c:pt idx="96203">
                  <c:v>96204</c:v>
                </c:pt>
                <c:pt idx="96204">
                  <c:v>96205</c:v>
                </c:pt>
                <c:pt idx="96205">
                  <c:v>96206</c:v>
                </c:pt>
                <c:pt idx="96206">
                  <c:v>96207</c:v>
                </c:pt>
                <c:pt idx="96207">
                  <c:v>96208</c:v>
                </c:pt>
                <c:pt idx="96208">
                  <c:v>96209</c:v>
                </c:pt>
                <c:pt idx="96209">
                  <c:v>96210</c:v>
                </c:pt>
                <c:pt idx="96210">
                  <c:v>96211</c:v>
                </c:pt>
                <c:pt idx="96211">
                  <c:v>96212</c:v>
                </c:pt>
                <c:pt idx="96212">
                  <c:v>96213</c:v>
                </c:pt>
                <c:pt idx="96213">
                  <c:v>96214</c:v>
                </c:pt>
                <c:pt idx="96214">
                  <c:v>96215</c:v>
                </c:pt>
                <c:pt idx="96215">
                  <c:v>96216</c:v>
                </c:pt>
                <c:pt idx="96216">
                  <c:v>96217</c:v>
                </c:pt>
                <c:pt idx="96217">
                  <c:v>96218</c:v>
                </c:pt>
                <c:pt idx="96218">
                  <c:v>96219</c:v>
                </c:pt>
                <c:pt idx="96219">
                  <c:v>96220</c:v>
                </c:pt>
                <c:pt idx="96220">
                  <c:v>96221</c:v>
                </c:pt>
                <c:pt idx="96221">
                  <c:v>96222</c:v>
                </c:pt>
                <c:pt idx="96222">
                  <c:v>96223</c:v>
                </c:pt>
                <c:pt idx="96223">
                  <c:v>96224</c:v>
                </c:pt>
                <c:pt idx="96224">
                  <c:v>96225</c:v>
                </c:pt>
                <c:pt idx="96225">
                  <c:v>96226</c:v>
                </c:pt>
                <c:pt idx="96226">
                  <c:v>96227</c:v>
                </c:pt>
                <c:pt idx="96227">
                  <c:v>96228</c:v>
                </c:pt>
                <c:pt idx="96228">
                  <c:v>96229</c:v>
                </c:pt>
                <c:pt idx="96229">
                  <c:v>96230</c:v>
                </c:pt>
                <c:pt idx="96230">
                  <c:v>96231</c:v>
                </c:pt>
                <c:pt idx="96231">
                  <c:v>96232</c:v>
                </c:pt>
                <c:pt idx="96232">
                  <c:v>96233</c:v>
                </c:pt>
                <c:pt idx="96233">
                  <c:v>96234</c:v>
                </c:pt>
                <c:pt idx="96234">
                  <c:v>96235</c:v>
                </c:pt>
                <c:pt idx="96235">
                  <c:v>96236</c:v>
                </c:pt>
                <c:pt idx="96236">
                  <c:v>96237</c:v>
                </c:pt>
                <c:pt idx="96237">
                  <c:v>96238</c:v>
                </c:pt>
                <c:pt idx="96238">
                  <c:v>96239</c:v>
                </c:pt>
                <c:pt idx="96239">
                  <c:v>96240</c:v>
                </c:pt>
                <c:pt idx="96240">
                  <c:v>96241</c:v>
                </c:pt>
                <c:pt idx="96241">
                  <c:v>96242</c:v>
                </c:pt>
                <c:pt idx="96242">
                  <c:v>96243</c:v>
                </c:pt>
                <c:pt idx="96243">
                  <c:v>96244</c:v>
                </c:pt>
                <c:pt idx="96244">
                  <c:v>96245</c:v>
                </c:pt>
                <c:pt idx="96245">
                  <c:v>96246</c:v>
                </c:pt>
                <c:pt idx="96246">
                  <c:v>96247</c:v>
                </c:pt>
                <c:pt idx="96247">
                  <c:v>96248</c:v>
                </c:pt>
                <c:pt idx="96248">
                  <c:v>96249</c:v>
                </c:pt>
                <c:pt idx="96249">
                  <c:v>96250</c:v>
                </c:pt>
                <c:pt idx="96250">
                  <c:v>96251</c:v>
                </c:pt>
                <c:pt idx="96251">
                  <c:v>96252</c:v>
                </c:pt>
                <c:pt idx="96252">
                  <c:v>96253</c:v>
                </c:pt>
                <c:pt idx="96253">
                  <c:v>96254</c:v>
                </c:pt>
                <c:pt idx="96254">
                  <c:v>96255</c:v>
                </c:pt>
                <c:pt idx="96255">
                  <c:v>96256</c:v>
                </c:pt>
                <c:pt idx="96256">
                  <c:v>96257</c:v>
                </c:pt>
                <c:pt idx="96257">
                  <c:v>96258</c:v>
                </c:pt>
                <c:pt idx="96258">
                  <c:v>96259</c:v>
                </c:pt>
                <c:pt idx="96259">
                  <c:v>96260</c:v>
                </c:pt>
                <c:pt idx="96260">
                  <c:v>96261</c:v>
                </c:pt>
                <c:pt idx="96261">
                  <c:v>96262</c:v>
                </c:pt>
                <c:pt idx="96262">
                  <c:v>96263</c:v>
                </c:pt>
                <c:pt idx="96263">
                  <c:v>96264</c:v>
                </c:pt>
                <c:pt idx="96264">
                  <c:v>96265</c:v>
                </c:pt>
                <c:pt idx="96265">
                  <c:v>96266</c:v>
                </c:pt>
                <c:pt idx="96266">
                  <c:v>96267</c:v>
                </c:pt>
                <c:pt idx="96267">
                  <c:v>96268</c:v>
                </c:pt>
                <c:pt idx="96268">
                  <c:v>96269</c:v>
                </c:pt>
                <c:pt idx="96269">
                  <c:v>96270</c:v>
                </c:pt>
                <c:pt idx="96270">
                  <c:v>96271</c:v>
                </c:pt>
                <c:pt idx="96271">
                  <c:v>96272</c:v>
                </c:pt>
                <c:pt idx="96272">
                  <c:v>96273</c:v>
                </c:pt>
                <c:pt idx="96273">
                  <c:v>96274</c:v>
                </c:pt>
                <c:pt idx="96274">
                  <c:v>96275</c:v>
                </c:pt>
                <c:pt idx="96275">
                  <c:v>96276</c:v>
                </c:pt>
                <c:pt idx="96276">
                  <c:v>96277</c:v>
                </c:pt>
                <c:pt idx="96277">
                  <c:v>96278</c:v>
                </c:pt>
                <c:pt idx="96278">
                  <c:v>96279</c:v>
                </c:pt>
                <c:pt idx="96279">
                  <c:v>96280</c:v>
                </c:pt>
                <c:pt idx="96280">
                  <c:v>96281</c:v>
                </c:pt>
                <c:pt idx="96281">
                  <c:v>96282</c:v>
                </c:pt>
                <c:pt idx="96282">
                  <c:v>96283</c:v>
                </c:pt>
                <c:pt idx="96283">
                  <c:v>96284</c:v>
                </c:pt>
                <c:pt idx="96284">
                  <c:v>96285</c:v>
                </c:pt>
                <c:pt idx="96285">
                  <c:v>96286</c:v>
                </c:pt>
                <c:pt idx="96286">
                  <c:v>96287</c:v>
                </c:pt>
                <c:pt idx="96287">
                  <c:v>96288</c:v>
                </c:pt>
                <c:pt idx="96288">
                  <c:v>96289</c:v>
                </c:pt>
                <c:pt idx="96289">
                  <c:v>96290</c:v>
                </c:pt>
                <c:pt idx="96290">
                  <c:v>96291</c:v>
                </c:pt>
                <c:pt idx="96291">
                  <c:v>96292</c:v>
                </c:pt>
                <c:pt idx="96292">
                  <c:v>96293</c:v>
                </c:pt>
                <c:pt idx="96293">
                  <c:v>96294</c:v>
                </c:pt>
                <c:pt idx="96294">
                  <c:v>96295</c:v>
                </c:pt>
                <c:pt idx="96295">
                  <c:v>96296</c:v>
                </c:pt>
                <c:pt idx="96296">
                  <c:v>96297</c:v>
                </c:pt>
                <c:pt idx="96297">
                  <c:v>96298</c:v>
                </c:pt>
                <c:pt idx="96298">
                  <c:v>96299</c:v>
                </c:pt>
                <c:pt idx="96299">
                  <c:v>96300</c:v>
                </c:pt>
                <c:pt idx="96300">
                  <c:v>96301</c:v>
                </c:pt>
                <c:pt idx="96301">
                  <c:v>96302</c:v>
                </c:pt>
                <c:pt idx="96302">
                  <c:v>96303</c:v>
                </c:pt>
                <c:pt idx="96303">
                  <c:v>96304</c:v>
                </c:pt>
                <c:pt idx="96304">
                  <c:v>96305</c:v>
                </c:pt>
                <c:pt idx="96305">
                  <c:v>96306</c:v>
                </c:pt>
                <c:pt idx="96306">
                  <c:v>96307</c:v>
                </c:pt>
                <c:pt idx="96307">
                  <c:v>96308</c:v>
                </c:pt>
                <c:pt idx="96308">
                  <c:v>96309</c:v>
                </c:pt>
                <c:pt idx="96309">
                  <c:v>96310</c:v>
                </c:pt>
                <c:pt idx="96310">
                  <c:v>96311</c:v>
                </c:pt>
                <c:pt idx="96311">
                  <c:v>96312</c:v>
                </c:pt>
                <c:pt idx="96312">
                  <c:v>96313</c:v>
                </c:pt>
                <c:pt idx="96313">
                  <c:v>96314</c:v>
                </c:pt>
                <c:pt idx="96314">
                  <c:v>96315</c:v>
                </c:pt>
                <c:pt idx="96315">
                  <c:v>96316</c:v>
                </c:pt>
                <c:pt idx="96316">
                  <c:v>96317</c:v>
                </c:pt>
                <c:pt idx="96317">
                  <c:v>96318</c:v>
                </c:pt>
                <c:pt idx="96318">
                  <c:v>96319</c:v>
                </c:pt>
                <c:pt idx="96319">
                  <c:v>96320</c:v>
                </c:pt>
                <c:pt idx="96320">
                  <c:v>96321</c:v>
                </c:pt>
                <c:pt idx="96321">
                  <c:v>96322</c:v>
                </c:pt>
                <c:pt idx="96322">
                  <c:v>96323</c:v>
                </c:pt>
                <c:pt idx="96323">
                  <c:v>96324</c:v>
                </c:pt>
                <c:pt idx="96324">
                  <c:v>96325</c:v>
                </c:pt>
                <c:pt idx="96325">
                  <c:v>96326</c:v>
                </c:pt>
                <c:pt idx="96326">
                  <c:v>96327</c:v>
                </c:pt>
                <c:pt idx="96327">
                  <c:v>96328</c:v>
                </c:pt>
                <c:pt idx="96328">
                  <c:v>96329</c:v>
                </c:pt>
                <c:pt idx="96329">
                  <c:v>96330</c:v>
                </c:pt>
                <c:pt idx="96330">
                  <c:v>96331</c:v>
                </c:pt>
                <c:pt idx="96331">
                  <c:v>96332</c:v>
                </c:pt>
                <c:pt idx="96332">
                  <c:v>96333</c:v>
                </c:pt>
                <c:pt idx="96333">
                  <c:v>96334</c:v>
                </c:pt>
                <c:pt idx="96334">
                  <c:v>96335</c:v>
                </c:pt>
                <c:pt idx="96335">
                  <c:v>96336</c:v>
                </c:pt>
                <c:pt idx="96336">
                  <c:v>96337</c:v>
                </c:pt>
                <c:pt idx="96337">
                  <c:v>96338</c:v>
                </c:pt>
                <c:pt idx="96338">
                  <c:v>96339</c:v>
                </c:pt>
                <c:pt idx="96339">
                  <c:v>96340</c:v>
                </c:pt>
                <c:pt idx="96340">
                  <c:v>96341</c:v>
                </c:pt>
                <c:pt idx="96341">
                  <c:v>96342</c:v>
                </c:pt>
                <c:pt idx="96342">
                  <c:v>96343</c:v>
                </c:pt>
                <c:pt idx="96343">
                  <c:v>96344</c:v>
                </c:pt>
                <c:pt idx="96344">
                  <c:v>96345</c:v>
                </c:pt>
                <c:pt idx="96345">
                  <c:v>96346</c:v>
                </c:pt>
                <c:pt idx="96346">
                  <c:v>96347</c:v>
                </c:pt>
                <c:pt idx="96347">
                  <c:v>96348</c:v>
                </c:pt>
                <c:pt idx="96348">
                  <c:v>96349</c:v>
                </c:pt>
                <c:pt idx="96349">
                  <c:v>96350</c:v>
                </c:pt>
                <c:pt idx="96350">
                  <c:v>96351</c:v>
                </c:pt>
                <c:pt idx="96351">
                  <c:v>96352</c:v>
                </c:pt>
                <c:pt idx="96352">
                  <c:v>96353</c:v>
                </c:pt>
                <c:pt idx="96353">
                  <c:v>96354</c:v>
                </c:pt>
                <c:pt idx="96354">
                  <c:v>96355</c:v>
                </c:pt>
                <c:pt idx="96355">
                  <c:v>96356</c:v>
                </c:pt>
                <c:pt idx="96356">
                  <c:v>96357</c:v>
                </c:pt>
                <c:pt idx="96357">
                  <c:v>96358</c:v>
                </c:pt>
                <c:pt idx="96358">
                  <c:v>96359</c:v>
                </c:pt>
                <c:pt idx="96359">
                  <c:v>96360</c:v>
                </c:pt>
                <c:pt idx="96360">
                  <c:v>96361</c:v>
                </c:pt>
                <c:pt idx="96361">
                  <c:v>96362</c:v>
                </c:pt>
                <c:pt idx="96362">
                  <c:v>96363</c:v>
                </c:pt>
                <c:pt idx="96363">
                  <c:v>96364</c:v>
                </c:pt>
                <c:pt idx="96364">
                  <c:v>96365</c:v>
                </c:pt>
                <c:pt idx="96365">
                  <c:v>96366</c:v>
                </c:pt>
                <c:pt idx="96366">
                  <c:v>96367</c:v>
                </c:pt>
                <c:pt idx="96367">
                  <c:v>96368</c:v>
                </c:pt>
                <c:pt idx="96368">
                  <c:v>96369</c:v>
                </c:pt>
                <c:pt idx="96369">
                  <c:v>96370</c:v>
                </c:pt>
                <c:pt idx="96370">
                  <c:v>96371</c:v>
                </c:pt>
                <c:pt idx="96371">
                  <c:v>96372</c:v>
                </c:pt>
                <c:pt idx="96372">
                  <c:v>96373</c:v>
                </c:pt>
                <c:pt idx="96373">
                  <c:v>96374</c:v>
                </c:pt>
                <c:pt idx="96374">
                  <c:v>96375</c:v>
                </c:pt>
                <c:pt idx="96375">
                  <c:v>96376</c:v>
                </c:pt>
                <c:pt idx="96376">
                  <c:v>96377</c:v>
                </c:pt>
                <c:pt idx="96377">
                  <c:v>96378</c:v>
                </c:pt>
                <c:pt idx="96378">
                  <c:v>96379</c:v>
                </c:pt>
                <c:pt idx="96379">
                  <c:v>96380</c:v>
                </c:pt>
                <c:pt idx="96380">
                  <c:v>96381</c:v>
                </c:pt>
                <c:pt idx="96381">
                  <c:v>96382</c:v>
                </c:pt>
                <c:pt idx="96382">
                  <c:v>96383</c:v>
                </c:pt>
                <c:pt idx="96383">
                  <c:v>96384</c:v>
                </c:pt>
                <c:pt idx="96384">
                  <c:v>96385</c:v>
                </c:pt>
                <c:pt idx="96385">
                  <c:v>96386</c:v>
                </c:pt>
                <c:pt idx="96386">
                  <c:v>96387</c:v>
                </c:pt>
                <c:pt idx="96387">
                  <c:v>96388</c:v>
                </c:pt>
                <c:pt idx="96388">
                  <c:v>96389</c:v>
                </c:pt>
                <c:pt idx="96389">
                  <c:v>96390</c:v>
                </c:pt>
                <c:pt idx="96390">
                  <c:v>96391</c:v>
                </c:pt>
                <c:pt idx="96391">
                  <c:v>96392</c:v>
                </c:pt>
                <c:pt idx="96392">
                  <c:v>96393</c:v>
                </c:pt>
                <c:pt idx="96393">
                  <c:v>96394</c:v>
                </c:pt>
                <c:pt idx="96394">
                  <c:v>96395</c:v>
                </c:pt>
                <c:pt idx="96395">
                  <c:v>96396</c:v>
                </c:pt>
                <c:pt idx="96396">
                  <c:v>96397</c:v>
                </c:pt>
                <c:pt idx="96397">
                  <c:v>96398</c:v>
                </c:pt>
                <c:pt idx="96398">
                  <c:v>96399</c:v>
                </c:pt>
                <c:pt idx="96399">
                  <c:v>96400</c:v>
                </c:pt>
                <c:pt idx="96400">
                  <c:v>96401</c:v>
                </c:pt>
                <c:pt idx="96401">
                  <c:v>96402</c:v>
                </c:pt>
                <c:pt idx="96402">
                  <c:v>96403</c:v>
                </c:pt>
                <c:pt idx="96403">
                  <c:v>96404</c:v>
                </c:pt>
                <c:pt idx="96404">
                  <c:v>96405</c:v>
                </c:pt>
                <c:pt idx="96405">
                  <c:v>96406</c:v>
                </c:pt>
                <c:pt idx="96406">
                  <c:v>96407</c:v>
                </c:pt>
                <c:pt idx="96407">
                  <c:v>96408</c:v>
                </c:pt>
                <c:pt idx="96408">
                  <c:v>96409</c:v>
                </c:pt>
                <c:pt idx="96409">
                  <c:v>96410</c:v>
                </c:pt>
                <c:pt idx="96410">
                  <c:v>96411</c:v>
                </c:pt>
                <c:pt idx="96411">
                  <c:v>96412</c:v>
                </c:pt>
                <c:pt idx="96412">
                  <c:v>96413</c:v>
                </c:pt>
                <c:pt idx="96413">
                  <c:v>96414</c:v>
                </c:pt>
                <c:pt idx="96414">
                  <c:v>96415</c:v>
                </c:pt>
                <c:pt idx="96415">
                  <c:v>96416</c:v>
                </c:pt>
                <c:pt idx="96416">
                  <c:v>96417</c:v>
                </c:pt>
                <c:pt idx="96417">
                  <c:v>96418</c:v>
                </c:pt>
                <c:pt idx="96418">
                  <c:v>96419</c:v>
                </c:pt>
                <c:pt idx="96419">
                  <c:v>96420</c:v>
                </c:pt>
                <c:pt idx="96420">
                  <c:v>96421</c:v>
                </c:pt>
                <c:pt idx="96421">
                  <c:v>96422</c:v>
                </c:pt>
                <c:pt idx="96422">
                  <c:v>96423</c:v>
                </c:pt>
                <c:pt idx="96423">
                  <c:v>96424</c:v>
                </c:pt>
                <c:pt idx="96424">
                  <c:v>96425</c:v>
                </c:pt>
                <c:pt idx="96425">
                  <c:v>96426</c:v>
                </c:pt>
                <c:pt idx="96426">
                  <c:v>96427</c:v>
                </c:pt>
                <c:pt idx="96427">
                  <c:v>96428</c:v>
                </c:pt>
                <c:pt idx="96428">
                  <c:v>96429</c:v>
                </c:pt>
                <c:pt idx="96429">
                  <c:v>96430</c:v>
                </c:pt>
                <c:pt idx="96430">
                  <c:v>96431</c:v>
                </c:pt>
                <c:pt idx="96431">
                  <c:v>96432</c:v>
                </c:pt>
                <c:pt idx="96432">
                  <c:v>96433</c:v>
                </c:pt>
                <c:pt idx="96433">
                  <c:v>96434</c:v>
                </c:pt>
                <c:pt idx="96434">
                  <c:v>96435</c:v>
                </c:pt>
                <c:pt idx="96435">
                  <c:v>96436</c:v>
                </c:pt>
                <c:pt idx="96436">
                  <c:v>96437</c:v>
                </c:pt>
                <c:pt idx="96437">
                  <c:v>96438</c:v>
                </c:pt>
                <c:pt idx="96438">
                  <c:v>96439</c:v>
                </c:pt>
                <c:pt idx="96439">
                  <c:v>96440</c:v>
                </c:pt>
                <c:pt idx="96440">
                  <c:v>96441</c:v>
                </c:pt>
                <c:pt idx="96441">
                  <c:v>96442</c:v>
                </c:pt>
                <c:pt idx="96442">
                  <c:v>96443</c:v>
                </c:pt>
                <c:pt idx="96443">
                  <c:v>96444</c:v>
                </c:pt>
                <c:pt idx="96444">
                  <c:v>96445</c:v>
                </c:pt>
                <c:pt idx="96445">
                  <c:v>96446</c:v>
                </c:pt>
                <c:pt idx="96446">
                  <c:v>96447</c:v>
                </c:pt>
                <c:pt idx="96447">
                  <c:v>96448</c:v>
                </c:pt>
                <c:pt idx="96448">
                  <c:v>96449</c:v>
                </c:pt>
                <c:pt idx="96449">
                  <c:v>96450</c:v>
                </c:pt>
                <c:pt idx="96450">
                  <c:v>96451</c:v>
                </c:pt>
                <c:pt idx="96451">
                  <c:v>96452</c:v>
                </c:pt>
                <c:pt idx="96452">
                  <c:v>96453</c:v>
                </c:pt>
                <c:pt idx="96453">
                  <c:v>96454</c:v>
                </c:pt>
                <c:pt idx="96454">
                  <c:v>96455</c:v>
                </c:pt>
                <c:pt idx="96455">
                  <c:v>96456</c:v>
                </c:pt>
                <c:pt idx="96456">
                  <c:v>96457</c:v>
                </c:pt>
                <c:pt idx="96457">
                  <c:v>96458</c:v>
                </c:pt>
                <c:pt idx="96458">
                  <c:v>96459</c:v>
                </c:pt>
                <c:pt idx="96459">
                  <c:v>96460</c:v>
                </c:pt>
                <c:pt idx="96460">
                  <c:v>96461</c:v>
                </c:pt>
                <c:pt idx="96461">
                  <c:v>96462</c:v>
                </c:pt>
                <c:pt idx="96462">
                  <c:v>96463</c:v>
                </c:pt>
                <c:pt idx="96463">
                  <c:v>96464</c:v>
                </c:pt>
                <c:pt idx="96464">
                  <c:v>96465</c:v>
                </c:pt>
                <c:pt idx="96465">
                  <c:v>96466</c:v>
                </c:pt>
                <c:pt idx="96466">
                  <c:v>96467</c:v>
                </c:pt>
                <c:pt idx="96467">
                  <c:v>96468</c:v>
                </c:pt>
                <c:pt idx="96468">
                  <c:v>96469</c:v>
                </c:pt>
                <c:pt idx="96469">
                  <c:v>96470</c:v>
                </c:pt>
                <c:pt idx="96470">
                  <c:v>96471</c:v>
                </c:pt>
                <c:pt idx="96471">
                  <c:v>96472</c:v>
                </c:pt>
                <c:pt idx="96472">
                  <c:v>96473</c:v>
                </c:pt>
                <c:pt idx="96473">
                  <c:v>96474</c:v>
                </c:pt>
                <c:pt idx="96474">
                  <c:v>96475</c:v>
                </c:pt>
                <c:pt idx="96475">
                  <c:v>96476</c:v>
                </c:pt>
                <c:pt idx="96476">
                  <c:v>96477</c:v>
                </c:pt>
                <c:pt idx="96477">
                  <c:v>96478</c:v>
                </c:pt>
                <c:pt idx="96478">
                  <c:v>96479</c:v>
                </c:pt>
                <c:pt idx="96479">
                  <c:v>96480</c:v>
                </c:pt>
                <c:pt idx="96480">
                  <c:v>96481</c:v>
                </c:pt>
                <c:pt idx="96481">
                  <c:v>96482</c:v>
                </c:pt>
                <c:pt idx="96482">
                  <c:v>96483</c:v>
                </c:pt>
                <c:pt idx="96483">
                  <c:v>96484</c:v>
                </c:pt>
                <c:pt idx="96484">
                  <c:v>96485</c:v>
                </c:pt>
                <c:pt idx="96485">
                  <c:v>96486</c:v>
                </c:pt>
                <c:pt idx="96486">
                  <c:v>96487</c:v>
                </c:pt>
                <c:pt idx="96487">
                  <c:v>96488</c:v>
                </c:pt>
                <c:pt idx="96488">
                  <c:v>96489</c:v>
                </c:pt>
                <c:pt idx="96489">
                  <c:v>96490</c:v>
                </c:pt>
                <c:pt idx="96490">
                  <c:v>96491</c:v>
                </c:pt>
                <c:pt idx="96491">
                  <c:v>96492</c:v>
                </c:pt>
                <c:pt idx="96492">
                  <c:v>96493</c:v>
                </c:pt>
                <c:pt idx="96493">
                  <c:v>96494</c:v>
                </c:pt>
                <c:pt idx="96494">
                  <c:v>96495</c:v>
                </c:pt>
                <c:pt idx="96495">
                  <c:v>96496</c:v>
                </c:pt>
                <c:pt idx="96496">
                  <c:v>96497</c:v>
                </c:pt>
                <c:pt idx="96497">
                  <c:v>96498</c:v>
                </c:pt>
                <c:pt idx="96498">
                  <c:v>96499</c:v>
                </c:pt>
                <c:pt idx="96499">
                  <c:v>96500</c:v>
                </c:pt>
                <c:pt idx="96500">
                  <c:v>96501</c:v>
                </c:pt>
                <c:pt idx="96501">
                  <c:v>96502</c:v>
                </c:pt>
                <c:pt idx="96502">
                  <c:v>96503</c:v>
                </c:pt>
                <c:pt idx="96503">
                  <c:v>96504</c:v>
                </c:pt>
                <c:pt idx="96504">
                  <c:v>96505</c:v>
                </c:pt>
                <c:pt idx="96505">
                  <c:v>96506</c:v>
                </c:pt>
                <c:pt idx="96506">
                  <c:v>96507</c:v>
                </c:pt>
                <c:pt idx="96507">
                  <c:v>96508</c:v>
                </c:pt>
                <c:pt idx="96508">
                  <c:v>96509</c:v>
                </c:pt>
                <c:pt idx="96509">
                  <c:v>96510</c:v>
                </c:pt>
                <c:pt idx="96510">
                  <c:v>96511</c:v>
                </c:pt>
                <c:pt idx="96511">
                  <c:v>96512</c:v>
                </c:pt>
                <c:pt idx="96512">
                  <c:v>96513</c:v>
                </c:pt>
                <c:pt idx="96513">
                  <c:v>96514</c:v>
                </c:pt>
                <c:pt idx="96514">
                  <c:v>96515</c:v>
                </c:pt>
                <c:pt idx="96515">
                  <c:v>96516</c:v>
                </c:pt>
                <c:pt idx="96516">
                  <c:v>96517</c:v>
                </c:pt>
                <c:pt idx="96517">
                  <c:v>96518</c:v>
                </c:pt>
                <c:pt idx="96518">
                  <c:v>96519</c:v>
                </c:pt>
                <c:pt idx="96519">
                  <c:v>96520</c:v>
                </c:pt>
                <c:pt idx="96520">
                  <c:v>96521</c:v>
                </c:pt>
                <c:pt idx="96521">
                  <c:v>96522</c:v>
                </c:pt>
                <c:pt idx="96522">
                  <c:v>96523</c:v>
                </c:pt>
                <c:pt idx="96523">
                  <c:v>96524</c:v>
                </c:pt>
                <c:pt idx="96524">
                  <c:v>96525</c:v>
                </c:pt>
                <c:pt idx="96525">
                  <c:v>96526</c:v>
                </c:pt>
                <c:pt idx="96526">
                  <c:v>96527</c:v>
                </c:pt>
                <c:pt idx="96527">
                  <c:v>96528</c:v>
                </c:pt>
                <c:pt idx="96528">
                  <c:v>96529</c:v>
                </c:pt>
                <c:pt idx="96529">
                  <c:v>96530</c:v>
                </c:pt>
                <c:pt idx="96530">
                  <c:v>96531</c:v>
                </c:pt>
                <c:pt idx="96531">
                  <c:v>96532</c:v>
                </c:pt>
                <c:pt idx="96532">
                  <c:v>96533</c:v>
                </c:pt>
                <c:pt idx="96533">
                  <c:v>96534</c:v>
                </c:pt>
                <c:pt idx="96534">
                  <c:v>96535</c:v>
                </c:pt>
                <c:pt idx="96535">
                  <c:v>96536</c:v>
                </c:pt>
                <c:pt idx="96536">
                  <c:v>96537</c:v>
                </c:pt>
                <c:pt idx="96537">
                  <c:v>96538</c:v>
                </c:pt>
                <c:pt idx="96538">
                  <c:v>96539</c:v>
                </c:pt>
                <c:pt idx="96539">
                  <c:v>96540</c:v>
                </c:pt>
                <c:pt idx="96540">
                  <c:v>96541</c:v>
                </c:pt>
                <c:pt idx="96541">
                  <c:v>96542</c:v>
                </c:pt>
                <c:pt idx="96542">
                  <c:v>96543</c:v>
                </c:pt>
                <c:pt idx="96543">
                  <c:v>96544</c:v>
                </c:pt>
                <c:pt idx="96544">
                  <c:v>96545</c:v>
                </c:pt>
                <c:pt idx="96545">
                  <c:v>96546</c:v>
                </c:pt>
                <c:pt idx="96546">
                  <c:v>96547</c:v>
                </c:pt>
                <c:pt idx="96547">
                  <c:v>96548</c:v>
                </c:pt>
                <c:pt idx="96548">
                  <c:v>96549</c:v>
                </c:pt>
                <c:pt idx="96549">
                  <c:v>96550</c:v>
                </c:pt>
                <c:pt idx="96550">
                  <c:v>96551</c:v>
                </c:pt>
                <c:pt idx="96551">
                  <c:v>96552</c:v>
                </c:pt>
                <c:pt idx="96552">
                  <c:v>96553</c:v>
                </c:pt>
                <c:pt idx="96553">
                  <c:v>96554</c:v>
                </c:pt>
                <c:pt idx="96554">
                  <c:v>96555</c:v>
                </c:pt>
                <c:pt idx="96555">
                  <c:v>96556</c:v>
                </c:pt>
                <c:pt idx="96556">
                  <c:v>96557</c:v>
                </c:pt>
                <c:pt idx="96557">
                  <c:v>96558</c:v>
                </c:pt>
                <c:pt idx="96558">
                  <c:v>96559</c:v>
                </c:pt>
                <c:pt idx="96559">
                  <c:v>96560</c:v>
                </c:pt>
                <c:pt idx="96560">
                  <c:v>96561</c:v>
                </c:pt>
                <c:pt idx="96561">
                  <c:v>96562</c:v>
                </c:pt>
                <c:pt idx="96562">
                  <c:v>96563</c:v>
                </c:pt>
                <c:pt idx="96563">
                  <c:v>96564</c:v>
                </c:pt>
                <c:pt idx="96564">
                  <c:v>96565</c:v>
                </c:pt>
                <c:pt idx="96565">
                  <c:v>96566</c:v>
                </c:pt>
                <c:pt idx="96566">
                  <c:v>96567</c:v>
                </c:pt>
                <c:pt idx="96567">
                  <c:v>96568</c:v>
                </c:pt>
                <c:pt idx="96568">
                  <c:v>96569</c:v>
                </c:pt>
                <c:pt idx="96569">
                  <c:v>96570</c:v>
                </c:pt>
                <c:pt idx="96570">
                  <c:v>96571</c:v>
                </c:pt>
                <c:pt idx="96571">
                  <c:v>96572</c:v>
                </c:pt>
                <c:pt idx="96572">
                  <c:v>96573</c:v>
                </c:pt>
                <c:pt idx="96573">
                  <c:v>96574</c:v>
                </c:pt>
                <c:pt idx="96574">
                  <c:v>96575</c:v>
                </c:pt>
                <c:pt idx="96575">
                  <c:v>96576</c:v>
                </c:pt>
                <c:pt idx="96576">
                  <c:v>96577</c:v>
                </c:pt>
                <c:pt idx="96577">
                  <c:v>96578</c:v>
                </c:pt>
                <c:pt idx="96578">
                  <c:v>96579</c:v>
                </c:pt>
                <c:pt idx="96579">
                  <c:v>96580</c:v>
                </c:pt>
                <c:pt idx="96580">
                  <c:v>96581</c:v>
                </c:pt>
                <c:pt idx="96581">
                  <c:v>96582</c:v>
                </c:pt>
                <c:pt idx="96582">
                  <c:v>96583</c:v>
                </c:pt>
                <c:pt idx="96583">
                  <c:v>96584</c:v>
                </c:pt>
                <c:pt idx="96584">
                  <c:v>96585</c:v>
                </c:pt>
                <c:pt idx="96585">
                  <c:v>96586</c:v>
                </c:pt>
                <c:pt idx="96586">
                  <c:v>96587</c:v>
                </c:pt>
                <c:pt idx="96587">
                  <c:v>96588</c:v>
                </c:pt>
                <c:pt idx="96588">
                  <c:v>96589</c:v>
                </c:pt>
                <c:pt idx="96589">
                  <c:v>96590</c:v>
                </c:pt>
                <c:pt idx="96590">
                  <c:v>96591</c:v>
                </c:pt>
                <c:pt idx="96591">
                  <c:v>96592</c:v>
                </c:pt>
                <c:pt idx="96592">
                  <c:v>96593</c:v>
                </c:pt>
                <c:pt idx="96593">
                  <c:v>96594</c:v>
                </c:pt>
                <c:pt idx="96594">
                  <c:v>96595</c:v>
                </c:pt>
                <c:pt idx="96595">
                  <c:v>96596</c:v>
                </c:pt>
                <c:pt idx="96596">
                  <c:v>96597</c:v>
                </c:pt>
                <c:pt idx="96597">
                  <c:v>96598</c:v>
                </c:pt>
                <c:pt idx="96598">
                  <c:v>96599</c:v>
                </c:pt>
                <c:pt idx="96599">
                  <c:v>96600</c:v>
                </c:pt>
                <c:pt idx="96600">
                  <c:v>96601</c:v>
                </c:pt>
                <c:pt idx="96601">
                  <c:v>96602</c:v>
                </c:pt>
                <c:pt idx="96602">
                  <c:v>96603</c:v>
                </c:pt>
                <c:pt idx="96603">
                  <c:v>96604</c:v>
                </c:pt>
                <c:pt idx="96604">
                  <c:v>96605</c:v>
                </c:pt>
                <c:pt idx="96605">
                  <c:v>96606</c:v>
                </c:pt>
                <c:pt idx="96606">
                  <c:v>96607</c:v>
                </c:pt>
                <c:pt idx="96607">
                  <c:v>96608</c:v>
                </c:pt>
                <c:pt idx="96608">
                  <c:v>96609</c:v>
                </c:pt>
                <c:pt idx="96609">
                  <c:v>96610</c:v>
                </c:pt>
                <c:pt idx="96610">
                  <c:v>96611</c:v>
                </c:pt>
                <c:pt idx="96611">
                  <c:v>96612</c:v>
                </c:pt>
                <c:pt idx="96612">
                  <c:v>96613</c:v>
                </c:pt>
                <c:pt idx="96613">
                  <c:v>96614</c:v>
                </c:pt>
                <c:pt idx="96614">
                  <c:v>96615</c:v>
                </c:pt>
                <c:pt idx="96615">
                  <c:v>96616</c:v>
                </c:pt>
                <c:pt idx="96616">
                  <c:v>96617</c:v>
                </c:pt>
                <c:pt idx="96617">
                  <c:v>96618</c:v>
                </c:pt>
                <c:pt idx="96618">
                  <c:v>96619</c:v>
                </c:pt>
                <c:pt idx="96619">
                  <c:v>96620</c:v>
                </c:pt>
                <c:pt idx="96620">
                  <c:v>96621</c:v>
                </c:pt>
                <c:pt idx="96621">
                  <c:v>96622</c:v>
                </c:pt>
                <c:pt idx="96622">
                  <c:v>96623</c:v>
                </c:pt>
                <c:pt idx="96623">
                  <c:v>96624</c:v>
                </c:pt>
                <c:pt idx="96624">
                  <c:v>96625</c:v>
                </c:pt>
                <c:pt idx="96625">
                  <c:v>96626</c:v>
                </c:pt>
                <c:pt idx="96626">
                  <c:v>96627</c:v>
                </c:pt>
                <c:pt idx="96627">
                  <c:v>96628</c:v>
                </c:pt>
                <c:pt idx="96628">
                  <c:v>96629</c:v>
                </c:pt>
                <c:pt idx="96629">
                  <c:v>96630</c:v>
                </c:pt>
                <c:pt idx="96630">
                  <c:v>96631</c:v>
                </c:pt>
                <c:pt idx="96631">
                  <c:v>96632</c:v>
                </c:pt>
                <c:pt idx="96632">
                  <c:v>96633</c:v>
                </c:pt>
                <c:pt idx="96633">
                  <c:v>96634</c:v>
                </c:pt>
                <c:pt idx="96634">
                  <c:v>96635</c:v>
                </c:pt>
                <c:pt idx="96635">
                  <c:v>96636</c:v>
                </c:pt>
                <c:pt idx="96636">
                  <c:v>96637</c:v>
                </c:pt>
                <c:pt idx="96637">
                  <c:v>96638</c:v>
                </c:pt>
                <c:pt idx="96638">
                  <c:v>96639</c:v>
                </c:pt>
                <c:pt idx="96639">
                  <c:v>96640</c:v>
                </c:pt>
                <c:pt idx="96640">
                  <c:v>96641</c:v>
                </c:pt>
                <c:pt idx="96641">
                  <c:v>96642</c:v>
                </c:pt>
                <c:pt idx="96642">
                  <c:v>96643</c:v>
                </c:pt>
                <c:pt idx="96643">
                  <c:v>96644</c:v>
                </c:pt>
                <c:pt idx="96644">
                  <c:v>96645</c:v>
                </c:pt>
                <c:pt idx="96645">
                  <c:v>96646</c:v>
                </c:pt>
                <c:pt idx="96646">
                  <c:v>96647</c:v>
                </c:pt>
                <c:pt idx="96647">
                  <c:v>96648</c:v>
                </c:pt>
                <c:pt idx="96648">
                  <c:v>96649</c:v>
                </c:pt>
                <c:pt idx="96649">
                  <c:v>96650</c:v>
                </c:pt>
                <c:pt idx="96650">
                  <c:v>96651</c:v>
                </c:pt>
                <c:pt idx="96651">
                  <c:v>96652</c:v>
                </c:pt>
                <c:pt idx="96652">
                  <c:v>96653</c:v>
                </c:pt>
                <c:pt idx="96653">
                  <c:v>96654</c:v>
                </c:pt>
                <c:pt idx="96654">
                  <c:v>96655</c:v>
                </c:pt>
                <c:pt idx="96655">
                  <c:v>96656</c:v>
                </c:pt>
                <c:pt idx="96656">
                  <c:v>96657</c:v>
                </c:pt>
                <c:pt idx="96657">
                  <c:v>96658</c:v>
                </c:pt>
                <c:pt idx="96658">
                  <c:v>96659</c:v>
                </c:pt>
                <c:pt idx="96659">
                  <c:v>96660</c:v>
                </c:pt>
                <c:pt idx="96660">
                  <c:v>96661</c:v>
                </c:pt>
                <c:pt idx="96661">
                  <c:v>96662</c:v>
                </c:pt>
                <c:pt idx="96662">
                  <c:v>96663</c:v>
                </c:pt>
                <c:pt idx="96663">
                  <c:v>96664</c:v>
                </c:pt>
                <c:pt idx="96664">
                  <c:v>96665</c:v>
                </c:pt>
                <c:pt idx="96665">
                  <c:v>96666</c:v>
                </c:pt>
                <c:pt idx="96666">
                  <c:v>96667</c:v>
                </c:pt>
                <c:pt idx="96667">
                  <c:v>96668</c:v>
                </c:pt>
                <c:pt idx="96668">
                  <c:v>96669</c:v>
                </c:pt>
                <c:pt idx="96669">
                  <c:v>96670</c:v>
                </c:pt>
                <c:pt idx="96670">
                  <c:v>96671</c:v>
                </c:pt>
                <c:pt idx="96671">
                  <c:v>96672</c:v>
                </c:pt>
                <c:pt idx="96672">
                  <c:v>96673</c:v>
                </c:pt>
                <c:pt idx="96673">
                  <c:v>96674</c:v>
                </c:pt>
                <c:pt idx="96674">
                  <c:v>96675</c:v>
                </c:pt>
                <c:pt idx="96675">
                  <c:v>96676</c:v>
                </c:pt>
                <c:pt idx="96676">
                  <c:v>96677</c:v>
                </c:pt>
                <c:pt idx="96677">
                  <c:v>96678</c:v>
                </c:pt>
                <c:pt idx="96678">
                  <c:v>96679</c:v>
                </c:pt>
                <c:pt idx="96679">
                  <c:v>96680</c:v>
                </c:pt>
                <c:pt idx="96680">
                  <c:v>96681</c:v>
                </c:pt>
                <c:pt idx="96681">
                  <c:v>96682</c:v>
                </c:pt>
                <c:pt idx="96682">
                  <c:v>96683</c:v>
                </c:pt>
                <c:pt idx="96683">
                  <c:v>96684</c:v>
                </c:pt>
                <c:pt idx="96684">
                  <c:v>96685</c:v>
                </c:pt>
                <c:pt idx="96685">
                  <c:v>96686</c:v>
                </c:pt>
                <c:pt idx="96686">
                  <c:v>96687</c:v>
                </c:pt>
                <c:pt idx="96687">
                  <c:v>96688</c:v>
                </c:pt>
                <c:pt idx="96688">
                  <c:v>96689</c:v>
                </c:pt>
                <c:pt idx="96689">
                  <c:v>96690</c:v>
                </c:pt>
                <c:pt idx="96690">
                  <c:v>96691</c:v>
                </c:pt>
                <c:pt idx="96691">
                  <c:v>96692</c:v>
                </c:pt>
                <c:pt idx="96692">
                  <c:v>96693</c:v>
                </c:pt>
                <c:pt idx="96693">
                  <c:v>96694</c:v>
                </c:pt>
                <c:pt idx="96694">
                  <c:v>96695</c:v>
                </c:pt>
                <c:pt idx="96695">
                  <c:v>96696</c:v>
                </c:pt>
                <c:pt idx="96696">
                  <c:v>96697</c:v>
                </c:pt>
                <c:pt idx="96697">
                  <c:v>96698</c:v>
                </c:pt>
                <c:pt idx="96698">
                  <c:v>96699</c:v>
                </c:pt>
                <c:pt idx="96699">
                  <c:v>96700</c:v>
                </c:pt>
                <c:pt idx="96700">
                  <c:v>96701</c:v>
                </c:pt>
                <c:pt idx="96701">
                  <c:v>96702</c:v>
                </c:pt>
                <c:pt idx="96702">
                  <c:v>96703</c:v>
                </c:pt>
                <c:pt idx="96703">
                  <c:v>96704</c:v>
                </c:pt>
                <c:pt idx="96704">
                  <c:v>96705</c:v>
                </c:pt>
                <c:pt idx="96705">
                  <c:v>96706</c:v>
                </c:pt>
                <c:pt idx="96706">
                  <c:v>96707</c:v>
                </c:pt>
                <c:pt idx="96707">
                  <c:v>96708</c:v>
                </c:pt>
                <c:pt idx="96708">
                  <c:v>96709</c:v>
                </c:pt>
                <c:pt idx="96709">
                  <c:v>96710</c:v>
                </c:pt>
                <c:pt idx="96710">
                  <c:v>96711</c:v>
                </c:pt>
                <c:pt idx="96711">
                  <c:v>96712</c:v>
                </c:pt>
                <c:pt idx="96712">
                  <c:v>96713</c:v>
                </c:pt>
                <c:pt idx="96713">
                  <c:v>96714</c:v>
                </c:pt>
                <c:pt idx="96714">
                  <c:v>96715</c:v>
                </c:pt>
                <c:pt idx="96715">
                  <c:v>96716</c:v>
                </c:pt>
                <c:pt idx="96716">
                  <c:v>96717</c:v>
                </c:pt>
                <c:pt idx="96717">
                  <c:v>96718</c:v>
                </c:pt>
                <c:pt idx="96718">
                  <c:v>96719</c:v>
                </c:pt>
                <c:pt idx="96719">
                  <c:v>96720</c:v>
                </c:pt>
                <c:pt idx="96720">
                  <c:v>96721</c:v>
                </c:pt>
                <c:pt idx="96721">
                  <c:v>96722</c:v>
                </c:pt>
                <c:pt idx="96722">
                  <c:v>96723</c:v>
                </c:pt>
                <c:pt idx="96723">
                  <c:v>96724</c:v>
                </c:pt>
                <c:pt idx="96724">
                  <c:v>96725</c:v>
                </c:pt>
                <c:pt idx="96725">
                  <c:v>96726</c:v>
                </c:pt>
                <c:pt idx="96726">
                  <c:v>96727</c:v>
                </c:pt>
                <c:pt idx="96727">
                  <c:v>96728</c:v>
                </c:pt>
                <c:pt idx="96728">
                  <c:v>96729</c:v>
                </c:pt>
                <c:pt idx="96729">
                  <c:v>96730</c:v>
                </c:pt>
                <c:pt idx="96730">
                  <c:v>96731</c:v>
                </c:pt>
                <c:pt idx="96731">
                  <c:v>96732</c:v>
                </c:pt>
                <c:pt idx="96732">
                  <c:v>96733</c:v>
                </c:pt>
                <c:pt idx="96733">
                  <c:v>96734</c:v>
                </c:pt>
                <c:pt idx="96734">
                  <c:v>96735</c:v>
                </c:pt>
                <c:pt idx="96735">
                  <c:v>96736</c:v>
                </c:pt>
                <c:pt idx="96736">
                  <c:v>96737</c:v>
                </c:pt>
                <c:pt idx="96737">
                  <c:v>96738</c:v>
                </c:pt>
                <c:pt idx="96738">
                  <c:v>96739</c:v>
                </c:pt>
                <c:pt idx="96739">
                  <c:v>96740</c:v>
                </c:pt>
                <c:pt idx="96740">
                  <c:v>96741</c:v>
                </c:pt>
                <c:pt idx="96741">
                  <c:v>96742</c:v>
                </c:pt>
                <c:pt idx="96742">
                  <c:v>96743</c:v>
                </c:pt>
                <c:pt idx="96743">
                  <c:v>96744</c:v>
                </c:pt>
                <c:pt idx="96744">
                  <c:v>96745</c:v>
                </c:pt>
                <c:pt idx="96745">
                  <c:v>96746</c:v>
                </c:pt>
                <c:pt idx="96746">
                  <c:v>96747</c:v>
                </c:pt>
                <c:pt idx="96747">
                  <c:v>96748</c:v>
                </c:pt>
                <c:pt idx="96748">
                  <c:v>96749</c:v>
                </c:pt>
                <c:pt idx="96749">
                  <c:v>96750</c:v>
                </c:pt>
                <c:pt idx="96750">
                  <c:v>96751</c:v>
                </c:pt>
                <c:pt idx="96751">
                  <c:v>96752</c:v>
                </c:pt>
                <c:pt idx="96752">
                  <c:v>96753</c:v>
                </c:pt>
                <c:pt idx="96753">
                  <c:v>96754</c:v>
                </c:pt>
                <c:pt idx="96754">
                  <c:v>96755</c:v>
                </c:pt>
                <c:pt idx="96755">
                  <c:v>96756</c:v>
                </c:pt>
                <c:pt idx="96756">
                  <c:v>96757</c:v>
                </c:pt>
                <c:pt idx="96757">
                  <c:v>96758</c:v>
                </c:pt>
                <c:pt idx="96758">
                  <c:v>96759</c:v>
                </c:pt>
                <c:pt idx="96759">
                  <c:v>96760</c:v>
                </c:pt>
                <c:pt idx="96760">
                  <c:v>96761</c:v>
                </c:pt>
                <c:pt idx="96761">
                  <c:v>96762</c:v>
                </c:pt>
                <c:pt idx="96762">
                  <c:v>96763</c:v>
                </c:pt>
                <c:pt idx="96763">
                  <c:v>96764</c:v>
                </c:pt>
                <c:pt idx="96764">
                  <c:v>96765</c:v>
                </c:pt>
                <c:pt idx="96765">
                  <c:v>96766</c:v>
                </c:pt>
                <c:pt idx="96766">
                  <c:v>96767</c:v>
                </c:pt>
                <c:pt idx="96767">
                  <c:v>96768</c:v>
                </c:pt>
                <c:pt idx="96768">
                  <c:v>96769</c:v>
                </c:pt>
                <c:pt idx="96769">
                  <c:v>96770</c:v>
                </c:pt>
                <c:pt idx="96770">
                  <c:v>96771</c:v>
                </c:pt>
                <c:pt idx="96771">
                  <c:v>96772</c:v>
                </c:pt>
                <c:pt idx="96772">
                  <c:v>96773</c:v>
                </c:pt>
                <c:pt idx="96773">
                  <c:v>96774</c:v>
                </c:pt>
                <c:pt idx="96774">
                  <c:v>96775</c:v>
                </c:pt>
                <c:pt idx="96775">
                  <c:v>96776</c:v>
                </c:pt>
                <c:pt idx="96776">
                  <c:v>96777</c:v>
                </c:pt>
                <c:pt idx="96777">
                  <c:v>96778</c:v>
                </c:pt>
                <c:pt idx="96778">
                  <c:v>96779</c:v>
                </c:pt>
                <c:pt idx="96779">
                  <c:v>96780</c:v>
                </c:pt>
                <c:pt idx="96780">
                  <c:v>96781</c:v>
                </c:pt>
                <c:pt idx="96781">
                  <c:v>96782</c:v>
                </c:pt>
                <c:pt idx="96782">
                  <c:v>96783</c:v>
                </c:pt>
                <c:pt idx="96783">
                  <c:v>96784</c:v>
                </c:pt>
                <c:pt idx="96784">
                  <c:v>96785</c:v>
                </c:pt>
                <c:pt idx="96785">
                  <c:v>96786</c:v>
                </c:pt>
                <c:pt idx="96786">
                  <c:v>96787</c:v>
                </c:pt>
                <c:pt idx="96787">
                  <c:v>96788</c:v>
                </c:pt>
                <c:pt idx="96788">
                  <c:v>96789</c:v>
                </c:pt>
                <c:pt idx="96789">
                  <c:v>96790</c:v>
                </c:pt>
                <c:pt idx="96790">
                  <c:v>96791</c:v>
                </c:pt>
                <c:pt idx="96791">
                  <c:v>96792</c:v>
                </c:pt>
                <c:pt idx="96792">
                  <c:v>96793</c:v>
                </c:pt>
                <c:pt idx="96793">
                  <c:v>96794</c:v>
                </c:pt>
                <c:pt idx="96794">
                  <c:v>96795</c:v>
                </c:pt>
                <c:pt idx="96795">
                  <c:v>96796</c:v>
                </c:pt>
                <c:pt idx="96796">
                  <c:v>96797</c:v>
                </c:pt>
                <c:pt idx="96797">
                  <c:v>96798</c:v>
                </c:pt>
                <c:pt idx="96798">
                  <c:v>96799</c:v>
                </c:pt>
                <c:pt idx="96799">
                  <c:v>96800</c:v>
                </c:pt>
                <c:pt idx="96800">
                  <c:v>96801</c:v>
                </c:pt>
                <c:pt idx="96801">
                  <c:v>96802</c:v>
                </c:pt>
                <c:pt idx="96802">
                  <c:v>96803</c:v>
                </c:pt>
                <c:pt idx="96803">
                  <c:v>96804</c:v>
                </c:pt>
                <c:pt idx="96804">
                  <c:v>96805</c:v>
                </c:pt>
                <c:pt idx="96805">
                  <c:v>96806</c:v>
                </c:pt>
                <c:pt idx="96806">
                  <c:v>96807</c:v>
                </c:pt>
                <c:pt idx="96807">
                  <c:v>96808</c:v>
                </c:pt>
                <c:pt idx="96808">
                  <c:v>96809</c:v>
                </c:pt>
                <c:pt idx="96809">
                  <c:v>96810</c:v>
                </c:pt>
                <c:pt idx="96810">
                  <c:v>96811</c:v>
                </c:pt>
                <c:pt idx="96811">
                  <c:v>96812</c:v>
                </c:pt>
                <c:pt idx="96812">
                  <c:v>96813</c:v>
                </c:pt>
                <c:pt idx="96813">
                  <c:v>96814</c:v>
                </c:pt>
                <c:pt idx="96814">
                  <c:v>96815</c:v>
                </c:pt>
                <c:pt idx="96815">
                  <c:v>96816</c:v>
                </c:pt>
                <c:pt idx="96816">
                  <c:v>96817</c:v>
                </c:pt>
                <c:pt idx="96817">
                  <c:v>96818</c:v>
                </c:pt>
                <c:pt idx="96818">
                  <c:v>96819</c:v>
                </c:pt>
                <c:pt idx="96819">
                  <c:v>96820</c:v>
                </c:pt>
                <c:pt idx="96820">
                  <c:v>96821</c:v>
                </c:pt>
                <c:pt idx="96821">
                  <c:v>96822</c:v>
                </c:pt>
                <c:pt idx="96822">
                  <c:v>96823</c:v>
                </c:pt>
                <c:pt idx="96823">
                  <c:v>96824</c:v>
                </c:pt>
                <c:pt idx="96824">
                  <c:v>96825</c:v>
                </c:pt>
                <c:pt idx="96825">
                  <c:v>96826</c:v>
                </c:pt>
                <c:pt idx="96826">
                  <c:v>96827</c:v>
                </c:pt>
                <c:pt idx="96827">
                  <c:v>96828</c:v>
                </c:pt>
                <c:pt idx="96828">
                  <c:v>96829</c:v>
                </c:pt>
                <c:pt idx="96829">
                  <c:v>96830</c:v>
                </c:pt>
                <c:pt idx="96830">
                  <c:v>96831</c:v>
                </c:pt>
                <c:pt idx="96831">
                  <c:v>96832</c:v>
                </c:pt>
                <c:pt idx="96832">
                  <c:v>96833</c:v>
                </c:pt>
                <c:pt idx="96833">
                  <c:v>96834</c:v>
                </c:pt>
                <c:pt idx="96834">
                  <c:v>96835</c:v>
                </c:pt>
                <c:pt idx="96835">
                  <c:v>96836</c:v>
                </c:pt>
                <c:pt idx="96836">
                  <c:v>96837</c:v>
                </c:pt>
                <c:pt idx="96837">
                  <c:v>96838</c:v>
                </c:pt>
                <c:pt idx="96838">
                  <c:v>96839</c:v>
                </c:pt>
                <c:pt idx="96839">
                  <c:v>96840</c:v>
                </c:pt>
                <c:pt idx="96840">
                  <c:v>96841</c:v>
                </c:pt>
                <c:pt idx="96841">
                  <c:v>96842</c:v>
                </c:pt>
                <c:pt idx="96842">
                  <c:v>96843</c:v>
                </c:pt>
                <c:pt idx="96843">
                  <c:v>96844</c:v>
                </c:pt>
                <c:pt idx="96844">
                  <c:v>96845</c:v>
                </c:pt>
                <c:pt idx="96845">
                  <c:v>96846</c:v>
                </c:pt>
                <c:pt idx="96846">
                  <c:v>96847</c:v>
                </c:pt>
                <c:pt idx="96847">
                  <c:v>96848</c:v>
                </c:pt>
                <c:pt idx="96848">
                  <c:v>96849</c:v>
                </c:pt>
                <c:pt idx="96849">
                  <c:v>96850</c:v>
                </c:pt>
                <c:pt idx="96850">
                  <c:v>96851</c:v>
                </c:pt>
                <c:pt idx="96851">
                  <c:v>96852</c:v>
                </c:pt>
                <c:pt idx="96852">
                  <c:v>96853</c:v>
                </c:pt>
                <c:pt idx="96853">
                  <c:v>96854</c:v>
                </c:pt>
                <c:pt idx="96854">
                  <c:v>96855</c:v>
                </c:pt>
                <c:pt idx="96855">
                  <c:v>96856</c:v>
                </c:pt>
                <c:pt idx="96856">
                  <c:v>96857</c:v>
                </c:pt>
                <c:pt idx="96857">
                  <c:v>96858</c:v>
                </c:pt>
                <c:pt idx="96858">
                  <c:v>96859</c:v>
                </c:pt>
                <c:pt idx="96859">
                  <c:v>96860</c:v>
                </c:pt>
                <c:pt idx="96860">
                  <c:v>96861</c:v>
                </c:pt>
                <c:pt idx="96861">
                  <c:v>96862</c:v>
                </c:pt>
                <c:pt idx="96862">
                  <c:v>96863</c:v>
                </c:pt>
                <c:pt idx="96863">
                  <c:v>96864</c:v>
                </c:pt>
                <c:pt idx="96864">
                  <c:v>96865</c:v>
                </c:pt>
                <c:pt idx="96865">
                  <c:v>96866</c:v>
                </c:pt>
                <c:pt idx="96866">
                  <c:v>96867</c:v>
                </c:pt>
                <c:pt idx="96867">
                  <c:v>96868</c:v>
                </c:pt>
                <c:pt idx="96868">
                  <c:v>96869</c:v>
                </c:pt>
                <c:pt idx="96869">
                  <c:v>96870</c:v>
                </c:pt>
                <c:pt idx="96870">
                  <c:v>96871</c:v>
                </c:pt>
                <c:pt idx="96871">
                  <c:v>96872</c:v>
                </c:pt>
                <c:pt idx="96872">
                  <c:v>96873</c:v>
                </c:pt>
                <c:pt idx="96873">
                  <c:v>96874</c:v>
                </c:pt>
                <c:pt idx="96874">
                  <c:v>96875</c:v>
                </c:pt>
                <c:pt idx="96875">
                  <c:v>96876</c:v>
                </c:pt>
                <c:pt idx="96876">
                  <c:v>96877</c:v>
                </c:pt>
                <c:pt idx="96877">
                  <c:v>96878</c:v>
                </c:pt>
                <c:pt idx="96878">
                  <c:v>96879</c:v>
                </c:pt>
                <c:pt idx="96879">
                  <c:v>96880</c:v>
                </c:pt>
                <c:pt idx="96880">
                  <c:v>96881</c:v>
                </c:pt>
                <c:pt idx="96881">
                  <c:v>96882</c:v>
                </c:pt>
                <c:pt idx="96882">
                  <c:v>96883</c:v>
                </c:pt>
                <c:pt idx="96883">
                  <c:v>96884</c:v>
                </c:pt>
                <c:pt idx="96884">
                  <c:v>96885</c:v>
                </c:pt>
                <c:pt idx="96885">
                  <c:v>96886</c:v>
                </c:pt>
                <c:pt idx="96886">
                  <c:v>96887</c:v>
                </c:pt>
                <c:pt idx="96887">
                  <c:v>96888</c:v>
                </c:pt>
                <c:pt idx="96888">
                  <c:v>96889</c:v>
                </c:pt>
                <c:pt idx="96889">
                  <c:v>96890</c:v>
                </c:pt>
                <c:pt idx="96890">
                  <c:v>96891</c:v>
                </c:pt>
                <c:pt idx="96891">
                  <c:v>96892</c:v>
                </c:pt>
                <c:pt idx="96892">
                  <c:v>96893</c:v>
                </c:pt>
                <c:pt idx="96893">
                  <c:v>96894</c:v>
                </c:pt>
                <c:pt idx="96894">
                  <c:v>96895</c:v>
                </c:pt>
                <c:pt idx="96895">
                  <c:v>96896</c:v>
                </c:pt>
                <c:pt idx="96896">
                  <c:v>96897</c:v>
                </c:pt>
                <c:pt idx="96897">
                  <c:v>96898</c:v>
                </c:pt>
                <c:pt idx="96898">
                  <c:v>96899</c:v>
                </c:pt>
                <c:pt idx="96899">
                  <c:v>96900</c:v>
                </c:pt>
                <c:pt idx="96900">
                  <c:v>96901</c:v>
                </c:pt>
                <c:pt idx="96901">
                  <c:v>96902</c:v>
                </c:pt>
                <c:pt idx="96902">
                  <c:v>96903</c:v>
                </c:pt>
                <c:pt idx="96903">
                  <c:v>96904</c:v>
                </c:pt>
                <c:pt idx="96904">
                  <c:v>96905</c:v>
                </c:pt>
                <c:pt idx="96905">
                  <c:v>96906</c:v>
                </c:pt>
                <c:pt idx="96906">
                  <c:v>96907</c:v>
                </c:pt>
                <c:pt idx="96907">
                  <c:v>96908</c:v>
                </c:pt>
                <c:pt idx="96908">
                  <c:v>96909</c:v>
                </c:pt>
                <c:pt idx="96909">
                  <c:v>96910</c:v>
                </c:pt>
                <c:pt idx="96910">
                  <c:v>96911</c:v>
                </c:pt>
                <c:pt idx="96911">
                  <c:v>96912</c:v>
                </c:pt>
                <c:pt idx="96912">
                  <c:v>96913</c:v>
                </c:pt>
                <c:pt idx="96913">
                  <c:v>96914</c:v>
                </c:pt>
                <c:pt idx="96914">
                  <c:v>96915</c:v>
                </c:pt>
                <c:pt idx="96915">
                  <c:v>96916</c:v>
                </c:pt>
                <c:pt idx="96916">
                  <c:v>96917</c:v>
                </c:pt>
                <c:pt idx="96917">
                  <c:v>96918</c:v>
                </c:pt>
                <c:pt idx="96918">
                  <c:v>96919</c:v>
                </c:pt>
                <c:pt idx="96919">
                  <c:v>96920</c:v>
                </c:pt>
                <c:pt idx="96920">
                  <c:v>96921</c:v>
                </c:pt>
                <c:pt idx="96921">
                  <c:v>96922</c:v>
                </c:pt>
                <c:pt idx="96922">
                  <c:v>96923</c:v>
                </c:pt>
                <c:pt idx="96923">
                  <c:v>96924</c:v>
                </c:pt>
                <c:pt idx="96924">
                  <c:v>96925</c:v>
                </c:pt>
                <c:pt idx="96925">
                  <c:v>96926</c:v>
                </c:pt>
                <c:pt idx="96926">
                  <c:v>96927</c:v>
                </c:pt>
                <c:pt idx="96927">
                  <c:v>96928</c:v>
                </c:pt>
                <c:pt idx="96928">
                  <c:v>96929</c:v>
                </c:pt>
                <c:pt idx="96929">
                  <c:v>96930</c:v>
                </c:pt>
                <c:pt idx="96930">
                  <c:v>96931</c:v>
                </c:pt>
                <c:pt idx="96931">
                  <c:v>96932</c:v>
                </c:pt>
                <c:pt idx="96932">
                  <c:v>96933</c:v>
                </c:pt>
                <c:pt idx="96933">
                  <c:v>96934</c:v>
                </c:pt>
                <c:pt idx="96934">
                  <c:v>96935</c:v>
                </c:pt>
                <c:pt idx="96935">
                  <c:v>96936</c:v>
                </c:pt>
                <c:pt idx="96936">
                  <c:v>96937</c:v>
                </c:pt>
                <c:pt idx="96937">
                  <c:v>96938</c:v>
                </c:pt>
                <c:pt idx="96938">
                  <c:v>96939</c:v>
                </c:pt>
                <c:pt idx="96939">
                  <c:v>96940</c:v>
                </c:pt>
                <c:pt idx="96940">
                  <c:v>96941</c:v>
                </c:pt>
                <c:pt idx="96941">
                  <c:v>96942</c:v>
                </c:pt>
                <c:pt idx="96942">
                  <c:v>96943</c:v>
                </c:pt>
                <c:pt idx="96943">
                  <c:v>96944</c:v>
                </c:pt>
                <c:pt idx="96944">
                  <c:v>96945</c:v>
                </c:pt>
                <c:pt idx="96945">
                  <c:v>96946</c:v>
                </c:pt>
                <c:pt idx="96946">
                  <c:v>96947</c:v>
                </c:pt>
                <c:pt idx="96947">
                  <c:v>96948</c:v>
                </c:pt>
                <c:pt idx="96948">
                  <c:v>96949</c:v>
                </c:pt>
                <c:pt idx="96949">
                  <c:v>96950</c:v>
                </c:pt>
                <c:pt idx="96950">
                  <c:v>96951</c:v>
                </c:pt>
                <c:pt idx="96951">
                  <c:v>96952</c:v>
                </c:pt>
                <c:pt idx="96952">
                  <c:v>96953</c:v>
                </c:pt>
                <c:pt idx="96953">
                  <c:v>96954</c:v>
                </c:pt>
                <c:pt idx="96954">
                  <c:v>96955</c:v>
                </c:pt>
                <c:pt idx="96955">
                  <c:v>96956</c:v>
                </c:pt>
                <c:pt idx="96956">
                  <c:v>96957</c:v>
                </c:pt>
                <c:pt idx="96957">
                  <c:v>96958</c:v>
                </c:pt>
                <c:pt idx="96958">
                  <c:v>96959</c:v>
                </c:pt>
                <c:pt idx="96959">
                  <c:v>96960</c:v>
                </c:pt>
                <c:pt idx="96960">
                  <c:v>96961</c:v>
                </c:pt>
                <c:pt idx="96961">
                  <c:v>96962</c:v>
                </c:pt>
                <c:pt idx="96962">
                  <c:v>96963</c:v>
                </c:pt>
                <c:pt idx="96963">
                  <c:v>96964</c:v>
                </c:pt>
                <c:pt idx="96964">
                  <c:v>96965</c:v>
                </c:pt>
                <c:pt idx="96965">
                  <c:v>96966</c:v>
                </c:pt>
                <c:pt idx="96966">
                  <c:v>96967</c:v>
                </c:pt>
                <c:pt idx="96967">
                  <c:v>96968</c:v>
                </c:pt>
                <c:pt idx="96968">
                  <c:v>96969</c:v>
                </c:pt>
                <c:pt idx="96969">
                  <c:v>96970</c:v>
                </c:pt>
                <c:pt idx="96970">
                  <c:v>96971</c:v>
                </c:pt>
                <c:pt idx="96971">
                  <c:v>96972</c:v>
                </c:pt>
                <c:pt idx="96972">
                  <c:v>96973</c:v>
                </c:pt>
                <c:pt idx="96973">
                  <c:v>96974</c:v>
                </c:pt>
                <c:pt idx="96974">
                  <c:v>96975</c:v>
                </c:pt>
                <c:pt idx="96975">
                  <c:v>96976</c:v>
                </c:pt>
                <c:pt idx="96976">
                  <c:v>96977</c:v>
                </c:pt>
                <c:pt idx="96977">
                  <c:v>96978</c:v>
                </c:pt>
                <c:pt idx="96978">
                  <c:v>96979</c:v>
                </c:pt>
                <c:pt idx="96979">
                  <c:v>96980</c:v>
                </c:pt>
                <c:pt idx="96980">
                  <c:v>96981</c:v>
                </c:pt>
                <c:pt idx="96981">
                  <c:v>96982</c:v>
                </c:pt>
                <c:pt idx="96982">
                  <c:v>96983</c:v>
                </c:pt>
                <c:pt idx="96983">
                  <c:v>96984</c:v>
                </c:pt>
                <c:pt idx="96984">
                  <c:v>96985</c:v>
                </c:pt>
                <c:pt idx="96985">
                  <c:v>96986</c:v>
                </c:pt>
                <c:pt idx="96986">
                  <c:v>96987</c:v>
                </c:pt>
                <c:pt idx="96987">
                  <c:v>96988</c:v>
                </c:pt>
                <c:pt idx="96988">
                  <c:v>96989</c:v>
                </c:pt>
                <c:pt idx="96989">
                  <c:v>96990</c:v>
                </c:pt>
                <c:pt idx="96990">
                  <c:v>96991</c:v>
                </c:pt>
                <c:pt idx="96991">
                  <c:v>96992</c:v>
                </c:pt>
                <c:pt idx="96992">
                  <c:v>96993</c:v>
                </c:pt>
                <c:pt idx="96993">
                  <c:v>96994</c:v>
                </c:pt>
                <c:pt idx="96994">
                  <c:v>96995</c:v>
                </c:pt>
                <c:pt idx="96995">
                  <c:v>96996</c:v>
                </c:pt>
                <c:pt idx="96996">
                  <c:v>96997</c:v>
                </c:pt>
                <c:pt idx="96997">
                  <c:v>96998</c:v>
                </c:pt>
                <c:pt idx="96998">
                  <c:v>96999</c:v>
                </c:pt>
                <c:pt idx="96999">
                  <c:v>97000</c:v>
                </c:pt>
                <c:pt idx="97000">
                  <c:v>97001</c:v>
                </c:pt>
                <c:pt idx="97001">
                  <c:v>97002</c:v>
                </c:pt>
                <c:pt idx="97002">
                  <c:v>97003</c:v>
                </c:pt>
                <c:pt idx="97003">
                  <c:v>97004</c:v>
                </c:pt>
                <c:pt idx="97004">
                  <c:v>97005</c:v>
                </c:pt>
                <c:pt idx="97005">
                  <c:v>97006</c:v>
                </c:pt>
                <c:pt idx="97006">
                  <c:v>97007</c:v>
                </c:pt>
                <c:pt idx="97007">
                  <c:v>97008</c:v>
                </c:pt>
                <c:pt idx="97008">
                  <c:v>97009</c:v>
                </c:pt>
                <c:pt idx="97009">
                  <c:v>97010</c:v>
                </c:pt>
                <c:pt idx="97010">
                  <c:v>97011</c:v>
                </c:pt>
                <c:pt idx="97011">
                  <c:v>97012</c:v>
                </c:pt>
                <c:pt idx="97012">
                  <c:v>97013</c:v>
                </c:pt>
                <c:pt idx="97013">
                  <c:v>97014</c:v>
                </c:pt>
                <c:pt idx="97014">
                  <c:v>97015</c:v>
                </c:pt>
                <c:pt idx="97015">
                  <c:v>97016</c:v>
                </c:pt>
                <c:pt idx="97016">
                  <c:v>97017</c:v>
                </c:pt>
                <c:pt idx="97017">
                  <c:v>97018</c:v>
                </c:pt>
                <c:pt idx="97018">
                  <c:v>97019</c:v>
                </c:pt>
                <c:pt idx="97019">
                  <c:v>97020</c:v>
                </c:pt>
                <c:pt idx="97020">
                  <c:v>97021</c:v>
                </c:pt>
                <c:pt idx="97021">
                  <c:v>97022</c:v>
                </c:pt>
                <c:pt idx="97022">
                  <c:v>97023</c:v>
                </c:pt>
                <c:pt idx="97023">
                  <c:v>97024</c:v>
                </c:pt>
                <c:pt idx="97024">
                  <c:v>97025</c:v>
                </c:pt>
                <c:pt idx="97025">
                  <c:v>97026</c:v>
                </c:pt>
                <c:pt idx="97026">
                  <c:v>97027</c:v>
                </c:pt>
                <c:pt idx="97027">
                  <c:v>97028</c:v>
                </c:pt>
                <c:pt idx="97028">
                  <c:v>97029</c:v>
                </c:pt>
                <c:pt idx="97029">
                  <c:v>97030</c:v>
                </c:pt>
                <c:pt idx="97030">
                  <c:v>97031</c:v>
                </c:pt>
                <c:pt idx="97031">
                  <c:v>97032</c:v>
                </c:pt>
                <c:pt idx="97032">
                  <c:v>97033</c:v>
                </c:pt>
                <c:pt idx="97033">
                  <c:v>97034</c:v>
                </c:pt>
                <c:pt idx="97034">
                  <c:v>97035</c:v>
                </c:pt>
                <c:pt idx="97035">
                  <c:v>97036</c:v>
                </c:pt>
                <c:pt idx="97036">
                  <c:v>97037</c:v>
                </c:pt>
                <c:pt idx="97037">
                  <c:v>97038</c:v>
                </c:pt>
                <c:pt idx="97038">
                  <c:v>97039</c:v>
                </c:pt>
                <c:pt idx="97039">
                  <c:v>97040</c:v>
                </c:pt>
                <c:pt idx="97040">
                  <c:v>97041</c:v>
                </c:pt>
                <c:pt idx="97041">
                  <c:v>97042</c:v>
                </c:pt>
                <c:pt idx="97042">
                  <c:v>97043</c:v>
                </c:pt>
                <c:pt idx="97043">
                  <c:v>97044</c:v>
                </c:pt>
                <c:pt idx="97044">
                  <c:v>97045</c:v>
                </c:pt>
                <c:pt idx="97045">
                  <c:v>97046</c:v>
                </c:pt>
                <c:pt idx="97046">
                  <c:v>97047</c:v>
                </c:pt>
                <c:pt idx="97047">
                  <c:v>97048</c:v>
                </c:pt>
                <c:pt idx="97048">
                  <c:v>97049</c:v>
                </c:pt>
                <c:pt idx="97049">
                  <c:v>97050</c:v>
                </c:pt>
                <c:pt idx="97050">
                  <c:v>97051</c:v>
                </c:pt>
                <c:pt idx="97051">
                  <c:v>97052</c:v>
                </c:pt>
                <c:pt idx="97052">
                  <c:v>97053</c:v>
                </c:pt>
                <c:pt idx="97053">
                  <c:v>97054</c:v>
                </c:pt>
                <c:pt idx="97054">
                  <c:v>97055</c:v>
                </c:pt>
                <c:pt idx="97055">
                  <c:v>97056</c:v>
                </c:pt>
                <c:pt idx="97056">
                  <c:v>97057</c:v>
                </c:pt>
                <c:pt idx="97057">
                  <c:v>97058</c:v>
                </c:pt>
                <c:pt idx="97058">
                  <c:v>97059</c:v>
                </c:pt>
                <c:pt idx="97059">
                  <c:v>97060</c:v>
                </c:pt>
                <c:pt idx="97060">
                  <c:v>97061</c:v>
                </c:pt>
                <c:pt idx="97061">
                  <c:v>97062</c:v>
                </c:pt>
                <c:pt idx="97062">
                  <c:v>97063</c:v>
                </c:pt>
                <c:pt idx="97063">
                  <c:v>97064</c:v>
                </c:pt>
                <c:pt idx="97064">
                  <c:v>97065</c:v>
                </c:pt>
                <c:pt idx="97065">
                  <c:v>97066</c:v>
                </c:pt>
                <c:pt idx="97066">
                  <c:v>97067</c:v>
                </c:pt>
                <c:pt idx="97067">
                  <c:v>97068</c:v>
                </c:pt>
                <c:pt idx="97068">
                  <c:v>97069</c:v>
                </c:pt>
                <c:pt idx="97069">
                  <c:v>97070</c:v>
                </c:pt>
                <c:pt idx="97070">
                  <c:v>97071</c:v>
                </c:pt>
                <c:pt idx="97071">
                  <c:v>97072</c:v>
                </c:pt>
                <c:pt idx="97072">
                  <c:v>97073</c:v>
                </c:pt>
                <c:pt idx="97073">
                  <c:v>97074</c:v>
                </c:pt>
                <c:pt idx="97074">
                  <c:v>97075</c:v>
                </c:pt>
                <c:pt idx="97075">
                  <c:v>97076</c:v>
                </c:pt>
                <c:pt idx="97076">
                  <c:v>97077</c:v>
                </c:pt>
                <c:pt idx="97077">
                  <c:v>97078</c:v>
                </c:pt>
                <c:pt idx="97078">
                  <c:v>97079</c:v>
                </c:pt>
                <c:pt idx="97079">
                  <c:v>97080</c:v>
                </c:pt>
                <c:pt idx="97080">
                  <c:v>97081</c:v>
                </c:pt>
                <c:pt idx="97081">
                  <c:v>97082</c:v>
                </c:pt>
                <c:pt idx="97082">
                  <c:v>97083</c:v>
                </c:pt>
                <c:pt idx="97083">
                  <c:v>97084</c:v>
                </c:pt>
                <c:pt idx="97084">
                  <c:v>97085</c:v>
                </c:pt>
                <c:pt idx="97085">
                  <c:v>97086</c:v>
                </c:pt>
                <c:pt idx="97086">
                  <c:v>97087</c:v>
                </c:pt>
                <c:pt idx="97087">
                  <c:v>97088</c:v>
                </c:pt>
                <c:pt idx="97088">
                  <c:v>97089</c:v>
                </c:pt>
                <c:pt idx="97089">
                  <c:v>97090</c:v>
                </c:pt>
                <c:pt idx="97090">
                  <c:v>97091</c:v>
                </c:pt>
                <c:pt idx="97091">
                  <c:v>97092</c:v>
                </c:pt>
                <c:pt idx="97092">
                  <c:v>97093</c:v>
                </c:pt>
                <c:pt idx="97093">
                  <c:v>97094</c:v>
                </c:pt>
                <c:pt idx="97094">
                  <c:v>97095</c:v>
                </c:pt>
                <c:pt idx="97095">
                  <c:v>97096</c:v>
                </c:pt>
                <c:pt idx="97096">
                  <c:v>97097</c:v>
                </c:pt>
                <c:pt idx="97097">
                  <c:v>97098</c:v>
                </c:pt>
                <c:pt idx="97098">
                  <c:v>97099</c:v>
                </c:pt>
                <c:pt idx="97099">
                  <c:v>97100</c:v>
                </c:pt>
                <c:pt idx="97100">
                  <c:v>97101</c:v>
                </c:pt>
                <c:pt idx="97101">
                  <c:v>97102</c:v>
                </c:pt>
                <c:pt idx="97102">
                  <c:v>97103</c:v>
                </c:pt>
                <c:pt idx="97103">
                  <c:v>97104</c:v>
                </c:pt>
                <c:pt idx="97104">
                  <c:v>97105</c:v>
                </c:pt>
                <c:pt idx="97105">
                  <c:v>97106</c:v>
                </c:pt>
                <c:pt idx="97106">
                  <c:v>97107</c:v>
                </c:pt>
                <c:pt idx="97107">
                  <c:v>97108</c:v>
                </c:pt>
                <c:pt idx="97108">
                  <c:v>97109</c:v>
                </c:pt>
                <c:pt idx="97109">
                  <c:v>97110</c:v>
                </c:pt>
                <c:pt idx="97110">
                  <c:v>97111</c:v>
                </c:pt>
                <c:pt idx="97111">
                  <c:v>97112</c:v>
                </c:pt>
                <c:pt idx="97112">
                  <c:v>97113</c:v>
                </c:pt>
                <c:pt idx="97113">
                  <c:v>97114</c:v>
                </c:pt>
                <c:pt idx="97114">
                  <c:v>97115</c:v>
                </c:pt>
                <c:pt idx="97115">
                  <c:v>97116</c:v>
                </c:pt>
                <c:pt idx="97116">
                  <c:v>97117</c:v>
                </c:pt>
                <c:pt idx="97117">
                  <c:v>97118</c:v>
                </c:pt>
                <c:pt idx="97118">
                  <c:v>97119</c:v>
                </c:pt>
                <c:pt idx="97119">
                  <c:v>97120</c:v>
                </c:pt>
                <c:pt idx="97120">
                  <c:v>97121</c:v>
                </c:pt>
                <c:pt idx="97121">
                  <c:v>97122</c:v>
                </c:pt>
                <c:pt idx="97122">
                  <c:v>97123</c:v>
                </c:pt>
                <c:pt idx="97123">
                  <c:v>97124</c:v>
                </c:pt>
                <c:pt idx="97124">
                  <c:v>97125</c:v>
                </c:pt>
                <c:pt idx="97125">
                  <c:v>97126</c:v>
                </c:pt>
                <c:pt idx="97126">
                  <c:v>97127</c:v>
                </c:pt>
                <c:pt idx="97127">
                  <c:v>97128</c:v>
                </c:pt>
                <c:pt idx="97128">
                  <c:v>97129</c:v>
                </c:pt>
                <c:pt idx="97129">
                  <c:v>97130</c:v>
                </c:pt>
                <c:pt idx="97130">
                  <c:v>97131</c:v>
                </c:pt>
                <c:pt idx="97131">
                  <c:v>97132</c:v>
                </c:pt>
                <c:pt idx="97132">
                  <c:v>97133</c:v>
                </c:pt>
                <c:pt idx="97133">
                  <c:v>97134</c:v>
                </c:pt>
                <c:pt idx="97134">
                  <c:v>97135</c:v>
                </c:pt>
                <c:pt idx="97135">
                  <c:v>97136</c:v>
                </c:pt>
                <c:pt idx="97136">
                  <c:v>97137</c:v>
                </c:pt>
                <c:pt idx="97137">
                  <c:v>97138</c:v>
                </c:pt>
                <c:pt idx="97138">
                  <c:v>97139</c:v>
                </c:pt>
                <c:pt idx="97139">
                  <c:v>97140</c:v>
                </c:pt>
                <c:pt idx="97140">
                  <c:v>97141</c:v>
                </c:pt>
                <c:pt idx="97141">
                  <c:v>97142</c:v>
                </c:pt>
                <c:pt idx="97142">
                  <c:v>97143</c:v>
                </c:pt>
                <c:pt idx="97143">
                  <c:v>97144</c:v>
                </c:pt>
                <c:pt idx="97144">
                  <c:v>97145</c:v>
                </c:pt>
                <c:pt idx="97145">
                  <c:v>97146</c:v>
                </c:pt>
                <c:pt idx="97146">
                  <c:v>97147</c:v>
                </c:pt>
                <c:pt idx="97147">
                  <c:v>97148</c:v>
                </c:pt>
                <c:pt idx="97148">
                  <c:v>97149</c:v>
                </c:pt>
                <c:pt idx="97149">
                  <c:v>97150</c:v>
                </c:pt>
                <c:pt idx="97150">
                  <c:v>97151</c:v>
                </c:pt>
                <c:pt idx="97151">
                  <c:v>97152</c:v>
                </c:pt>
                <c:pt idx="97152">
                  <c:v>97153</c:v>
                </c:pt>
                <c:pt idx="97153">
                  <c:v>97154</c:v>
                </c:pt>
                <c:pt idx="97154">
                  <c:v>97155</c:v>
                </c:pt>
                <c:pt idx="97155">
                  <c:v>97156</c:v>
                </c:pt>
                <c:pt idx="97156">
                  <c:v>97157</c:v>
                </c:pt>
                <c:pt idx="97157">
                  <c:v>97158</c:v>
                </c:pt>
                <c:pt idx="97158">
                  <c:v>97159</c:v>
                </c:pt>
                <c:pt idx="97159">
                  <c:v>97160</c:v>
                </c:pt>
                <c:pt idx="97160">
                  <c:v>97161</c:v>
                </c:pt>
                <c:pt idx="97161">
                  <c:v>97162</c:v>
                </c:pt>
                <c:pt idx="97162">
                  <c:v>97163</c:v>
                </c:pt>
                <c:pt idx="97163">
                  <c:v>97164</c:v>
                </c:pt>
                <c:pt idx="97164">
                  <c:v>97165</c:v>
                </c:pt>
                <c:pt idx="97165">
                  <c:v>97166</c:v>
                </c:pt>
                <c:pt idx="97166">
                  <c:v>97167</c:v>
                </c:pt>
                <c:pt idx="97167">
                  <c:v>97168</c:v>
                </c:pt>
                <c:pt idx="97168">
                  <c:v>97169</c:v>
                </c:pt>
                <c:pt idx="97169">
                  <c:v>97170</c:v>
                </c:pt>
                <c:pt idx="97170">
                  <c:v>97171</c:v>
                </c:pt>
                <c:pt idx="97171">
                  <c:v>97172</c:v>
                </c:pt>
                <c:pt idx="97172">
                  <c:v>97173</c:v>
                </c:pt>
                <c:pt idx="97173">
                  <c:v>97174</c:v>
                </c:pt>
                <c:pt idx="97174">
                  <c:v>97175</c:v>
                </c:pt>
                <c:pt idx="97175">
                  <c:v>97176</c:v>
                </c:pt>
                <c:pt idx="97176">
                  <c:v>97177</c:v>
                </c:pt>
                <c:pt idx="97177">
                  <c:v>97178</c:v>
                </c:pt>
                <c:pt idx="97178">
                  <c:v>97179</c:v>
                </c:pt>
                <c:pt idx="97179">
                  <c:v>97180</c:v>
                </c:pt>
                <c:pt idx="97180">
                  <c:v>97181</c:v>
                </c:pt>
                <c:pt idx="97181">
                  <c:v>97182</c:v>
                </c:pt>
                <c:pt idx="97182">
                  <c:v>97183</c:v>
                </c:pt>
                <c:pt idx="97183">
                  <c:v>97184</c:v>
                </c:pt>
                <c:pt idx="97184">
                  <c:v>97185</c:v>
                </c:pt>
                <c:pt idx="97185">
                  <c:v>97186</c:v>
                </c:pt>
                <c:pt idx="97186">
                  <c:v>97187</c:v>
                </c:pt>
                <c:pt idx="97187">
                  <c:v>97188</c:v>
                </c:pt>
                <c:pt idx="97188">
                  <c:v>97189</c:v>
                </c:pt>
                <c:pt idx="97189">
                  <c:v>97190</c:v>
                </c:pt>
                <c:pt idx="97190">
                  <c:v>97191</c:v>
                </c:pt>
                <c:pt idx="97191">
                  <c:v>97192</c:v>
                </c:pt>
                <c:pt idx="97192">
                  <c:v>97193</c:v>
                </c:pt>
                <c:pt idx="97193">
                  <c:v>97194</c:v>
                </c:pt>
                <c:pt idx="97194">
                  <c:v>97195</c:v>
                </c:pt>
                <c:pt idx="97195">
                  <c:v>97196</c:v>
                </c:pt>
                <c:pt idx="97196">
                  <c:v>97197</c:v>
                </c:pt>
                <c:pt idx="97197">
                  <c:v>97198</c:v>
                </c:pt>
                <c:pt idx="97198">
                  <c:v>97199</c:v>
                </c:pt>
                <c:pt idx="97199">
                  <c:v>97200</c:v>
                </c:pt>
                <c:pt idx="97200">
                  <c:v>97201</c:v>
                </c:pt>
                <c:pt idx="97201">
                  <c:v>97202</c:v>
                </c:pt>
                <c:pt idx="97202">
                  <c:v>97203</c:v>
                </c:pt>
                <c:pt idx="97203">
                  <c:v>97204</c:v>
                </c:pt>
                <c:pt idx="97204">
                  <c:v>97205</c:v>
                </c:pt>
                <c:pt idx="97205">
                  <c:v>97206</c:v>
                </c:pt>
                <c:pt idx="97206">
                  <c:v>97207</c:v>
                </c:pt>
                <c:pt idx="97207">
                  <c:v>97208</c:v>
                </c:pt>
                <c:pt idx="97208">
                  <c:v>97209</c:v>
                </c:pt>
                <c:pt idx="97209">
                  <c:v>97210</c:v>
                </c:pt>
                <c:pt idx="97210">
                  <c:v>97211</c:v>
                </c:pt>
                <c:pt idx="97211">
                  <c:v>97212</c:v>
                </c:pt>
                <c:pt idx="97212">
                  <c:v>97213</c:v>
                </c:pt>
                <c:pt idx="97213">
                  <c:v>97214</c:v>
                </c:pt>
                <c:pt idx="97214">
                  <c:v>97215</c:v>
                </c:pt>
                <c:pt idx="97215">
                  <c:v>97216</c:v>
                </c:pt>
                <c:pt idx="97216">
                  <c:v>97217</c:v>
                </c:pt>
                <c:pt idx="97217">
                  <c:v>97218</c:v>
                </c:pt>
                <c:pt idx="97218">
                  <c:v>97219</c:v>
                </c:pt>
                <c:pt idx="97219">
                  <c:v>97220</c:v>
                </c:pt>
                <c:pt idx="97220">
                  <c:v>97221</c:v>
                </c:pt>
                <c:pt idx="97221">
                  <c:v>97222</c:v>
                </c:pt>
                <c:pt idx="97222">
                  <c:v>97223</c:v>
                </c:pt>
                <c:pt idx="97223">
                  <c:v>97224</c:v>
                </c:pt>
                <c:pt idx="97224">
                  <c:v>97225</c:v>
                </c:pt>
                <c:pt idx="97225">
                  <c:v>97226</c:v>
                </c:pt>
                <c:pt idx="97226">
                  <c:v>97227</c:v>
                </c:pt>
                <c:pt idx="97227">
                  <c:v>97228</c:v>
                </c:pt>
                <c:pt idx="97228">
                  <c:v>97229</c:v>
                </c:pt>
                <c:pt idx="97229">
                  <c:v>97230</c:v>
                </c:pt>
                <c:pt idx="97230">
                  <c:v>97231</c:v>
                </c:pt>
                <c:pt idx="97231">
                  <c:v>97232</c:v>
                </c:pt>
                <c:pt idx="97232">
                  <c:v>97233</c:v>
                </c:pt>
                <c:pt idx="97233">
                  <c:v>97234</c:v>
                </c:pt>
                <c:pt idx="97234">
                  <c:v>97235</c:v>
                </c:pt>
                <c:pt idx="97235">
                  <c:v>97236</c:v>
                </c:pt>
                <c:pt idx="97236">
                  <c:v>97237</c:v>
                </c:pt>
                <c:pt idx="97237">
                  <c:v>97238</c:v>
                </c:pt>
                <c:pt idx="97238">
                  <c:v>97239</c:v>
                </c:pt>
                <c:pt idx="97239">
                  <c:v>97240</c:v>
                </c:pt>
                <c:pt idx="97240">
                  <c:v>97241</c:v>
                </c:pt>
                <c:pt idx="97241">
                  <c:v>97242</c:v>
                </c:pt>
                <c:pt idx="97242">
                  <c:v>97243</c:v>
                </c:pt>
                <c:pt idx="97243">
                  <c:v>97244</c:v>
                </c:pt>
                <c:pt idx="97244">
                  <c:v>97245</c:v>
                </c:pt>
                <c:pt idx="97245">
                  <c:v>97246</c:v>
                </c:pt>
                <c:pt idx="97246">
                  <c:v>97247</c:v>
                </c:pt>
                <c:pt idx="97247">
                  <c:v>97248</c:v>
                </c:pt>
                <c:pt idx="97248">
                  <c:v>97249</c:v>
                </c:pt>
                <c:pt idx="97249">
                  <c:v>97250</c:v>
                </c:pt>
                <c:pt idx="97250">
                  <c:v>97251</c:v>
                </c:pt>
                <c:pt idx="97251">
                  <c:v>97252</c:v>
                </c:pt>
                <c:pt idx="97252">
                  <c:v>97253</c:v>
                </c:pt>
                <c:pt idx="97253">
                  <c:v>97254</c:v>
                </c:pt>
                <c:pt idx="97254">
                  <c:v>97255</c:v>
                </c:pt>
                <c:pt idx="97255">
                  <c:v>97256</c:v>
                </c:pt>
                <c:pt idx="97256">
                  <c:v>97257</c:v>
                </c:pt>
                <c:pt idx="97257">
                  <c:v>97258</c:v>
                </c:pt>
                <c:pt idx="97258">
                  <c:v>97259</c:v>
                </c:pt>
                <c:pt idx="97259">
                  <c:v>97260</c:v>
                </c:pt>
                <c:pt idx="97260">
                  <c:v>97261</c:v>
                </c:pt>
                <c:pt idx="97261">
                  <c:v>97262</c:v>
                </c:pt>
                <c:pt idx="97262">
                  <c:v>97263</c:v>
                </c:pt>
                <c:pt idx="97263">
                  <c:v>97264</c:v>
                </c:pt>
                <c:pt idx="97264">
                  <c:v>97265</c:v>
                </c:pt>
                <c:pt idx="97265">
                  <c:v>97266</c:v>
                </c:pt>
                <c:pt idx="97266">
                  <c:v>97267</c:v>
                </c:pt>
                <c:pt idx="97267">
                  <c:v>97268</c:v>
                </c:pt>
                <c:pt idx="97268">
                  <c:v>97269</c:v>
                </c:pt>
                <c:pt idx="97269">
                  <c:v>97270</c:v>
                </c:pt>
                <c:pt idx="97270">
                  <c:v>97271</c:v>
                </c:pt>
                <c:pt idx="97271">
                  <c:v>97272</c:v>
                </c:pt>
                <c:pt idx="97272">
                  <c:v>97273</c:v>
                </c:pt>
                <c:pt idx="97273">
                  <c:v>97274</c:v>
                </c:pt>
                <c:pt idx="97274">
                  <c:v>97275</c:v>
                </c:pt>
                <c:pt idx="97275">
                  <c:v>97276</c:v>
                </c:pt>
                <c:pt idx="97276">
                  <c:v>97277</c:v>
                </c:pt>
                <c:pt idx="97277">
                  <c:v>97278</c:v>
                </c:pt>
                <c:pt idx="97278">
                  <c:v>97279</c:v>
                </c:pt>
                <c:pt idx="97279">
                  <c:v>97280</c:v>
                </c:pt>
                <c:pt idx="97280">
                  <c:v>97281</c:v>
                </c:pt>
                <c:pt idx="97281">
                  <c:v>97282</c:v>
                </c:pt>
                <c:pt idx="97282">
                  <c:v>97283</c:v>
                </c:pt>
                <c:pt idx="97283">
                  <c:v>97284</c:v>
                </c:pt>
                <c:pt idx="97284">
                  <c:v>97285</c:v>
                </c:pt>
                <c:pt idx="97285">
                  <c:v>97286</c:v>
                </c:pt>
                <c:pt idx="97286">
                  <c:v>97287</c:v>
                </c:pt>
                <c:pt idx="97287">
                  <c:v>97288</c:v>
                </c:pt>
                <c:pt idx="97288">
                  <c:v>97289</c:v>
                </c:pt>
                <c:pt idx="97289">
                  <c:v>97290</c:v>
                </c:pt>
                <c:pt idx="97290">
                  <c:v>97291</c:v>
                </c:pt>
                <c:pt idx="97291">
                  <c:v>97292</c:v>
                </c:pt>
                <c:pt idx="97292">
                  <c:v>97293</c:v>
                </c:pt>
                <c:pt idx="97293">
                  <c:v>97294</c:v>
                </c:pt>
                <c:pt idx="97294">
                  <c:v>97295</c:v>
                </c:pt>
                <c:pt idx="97295">
                  <c:v>97296</c:v>
                </c:pt>
                <c:pt idx="97296">
                  <c:v>97297</c:v>
                </c:pt>
                <c:pt idx="97297">
                  <c:v>97298</c:v>
                </c:pt>
                <c:pt idx="97298">
                  <c:v>97299</c:v>
                </c:pt>
                <c:pt idx="97299">
                  <c:v>97300</c:v>
                </c:pt>
                <c:pt idx="97300">
                  <c:v>97301</c:v>
                </c:pt>
                <c:pt idx="97301">
                  <c:v>97302</c:v>
                </c:pt>
                <c:pt idx="97302">
                  <c:v>97303</c:v>
                </c:pt>
                <c:pt idx="97303">
                  <c:v>97304</c:v>
                </c:pt>
                <c:pt idx="97304">
                  <c:v>97305</c:v>
                </c:pt>
                <c:pt idx="97305">
                  <c:v>97306</c:v>
                </c:pt>
                <c:pt idx="97306">
                  <c:v>97307</c:v>
                </c:pt>
                <c:pt idx="97307">
                  <c:v>97308</c:v>
                </c:pt>
                <c:pt idx="97308">
                  <c:v>97309</c:v>
                </c:pt>
                <c:pt idx="97309">
                  <c:v>97310</c:v>
                </c:pt>
                <c:pt idx="97310">
                  <c:v>97311</c:v>
                </c:pt>
                <c:pt idx="97311">
                  <c:v>97312</c:v>
                </c:pt>
                <c:pt idx="97312">
                  <c:v>97313</c:v>
                </c:pt>
                <c:pt idx="97313">
                  <c:v>97314</c:v>
                </c:pt>
                <c:pt idx="97314">
                  <c:v>97315</c:v>
                </c:pt>
                <c:pt idx="97315">
                  <c:v>97316</c:v>
                </c:pt>
                <c:pt idx="97316">
                  <c:v>97317</c:v>
                </c:pt>
                <c:pt idx="97317">
                  <c:v>97318</c:v>
                </c:pt>
                <c:pt idx="97318">
                  <c:v>97319</c:v>
                </c:pt>
                <c:pt idx="97319">
                  <c:v>97320</c:v>
                </c:pt>
                <c:pt idx="97320">
                  <c:v>97321</c:v>
                </c:pt>
                <c:pt idx="97321">
                  <c:v>97322</c:v>
                </c:pt>
                <c:pt idx="97322">
                  <c:v>97323</c:v>
                </c:pt>
                <c:pt idx="97323">
                  <c:v>97324</c:v>
                </c:pt>
                <c:pt idx="97324">
                  <c:v>97325</c:v>
                </c:pt>
                <c:pt idx="97325">
                  <c:v>97326</c:v>
                </c:pt>
                <c:pt idx="97326">
                  <c:v>97327</c:v>
                </c:pt>
                <c:pt idx="97327">
                  <c:v>97328</c:v>
                </c:pt>
                <c:pt idx="97328">
                  <c:v>97329</c:v>
                </c:pt>
                <c:pt idx="97329">
                  <c:v>97330</c:v>
                </c:pt>
                <c:pt idx="97330">
                  <c:v>97331</c:v>
                </c:pt>
                <c:pt idx="97331">
                  <c:v>97332</c:v>
                </c:pt>
                <c:pt idx="97332">
                  <c:v>97333</c:v>
                </c:pt>
                <c:pt idx="97333">
                  <c:v>97334</c:v>
                </c:pt>
                <c:pt idx="97334">
                  <c:v>97335</c:v>
                </c:pt>
                <c:pt idx="97335">
                  <c:v>97336</c:v>
                </c:pt>
                <c:pt idx="97336">
                  <c:v>97337</c:v>
                </c:pt>
                <c:pt idx="97337">
                  <c:v>97338</c:v>
                </c:pt>
                <c:pt idx="97338">
                  <c:v>97339</c:v>
                </c:pt>
                <c:pt idx="97339">
                  <c:v>97340</c:v>
                </c:pt>
                <c:pt idx="97340">
                  <c:v>97341</c:v>
                </c:pt>
                <c:pt idx="97341">
                  <c:v>97342</c:v>
                </c:pt>
                <c:pt idx="97342">
                  <c:v>97343</c:v>
                </c:pt>
                <c:pt idx="97343">
                  <c:v>97344</c:v>
                </c:pt>
                <c:pt idx="97344">
                  <c:v>97345</c:v>
                </c:pt>
                <c:pt idx="97345">
                  <c:v>97346</c:v>
                </c:pt>
                <c:pt idx="97346">
                  <c:v>97347</c:v>
                </c:pt>
                <c:pt idx="97347">
                  <c:v>97348</c:v>
                </c:pt>
                <c:pt idx="97348">
                  <c:v>97349</c:v>
                </c:pt>
                <c:pt idx="97349">
                  <c:v>97350</c:v>
                </c:pt>
                <c:pt idx="97350">
                  <c:v>97351</c:v>
                </c:pt>
                <c:pt idx="97351">
                  <c:v>97352</c:v>
                </c:pt>
                <c:pt idx="97352">
                  <c:v>97353</c:v>
                </c:pt>
                <c:pt idx="97353">
                  <c:v>97354</c:v>
                </c:pt>
                <c:pt idx="97354">
                  <c:v>97355</c:v>
                </c:pt>
                <c:pt idx="97355">
                  <c:v>97356</c:v>
                </c:pt>
                <c:pt idx="97356">
                  <c:v>97357</c:v>
                </c:pt>
                <c:pt idx="97357">
                  <c:v>97358</c:v>
                </c:pt>
                <c:pt idx="97358">
                  <c:v>97359</c:v>
                </c:pt>
                <c:pt idx="97359">
                  <c:v>97360</c:v>
                </c:pt>
                <c:pt idx="97360">
                  <c:v>97361</c:v>
                </c:pt>
                <c:pt idx="97361">
                  <c:v>97362</c:v>
                </c:pt>
                <c:pt idx="97362">
                  <c:v>97363</c:v>
                </c:pt>
                <c:pt idx="97363">
                  <c:v>97364</c:v>
                </c:pt>
                <c:pt idx="97364">
                  <c:v>97365</c:v>
                </c:pt>
                <c:pt idx="97365">
                  <c:v>97366</c:v>
                </c:pt>
                <c:pt idx="97366">
                  <c:v>97367</c:v>
                </c:pt>
                <c:pt idx="97367">
                  <c:v>97368</c:v>
                </c:pt>
                <c:pt idx="97368">
                  <c:v>97369</c:v>
                </c:pt>
                <c:pt idx="97369">
                  <c:v>97370</c:v>
                </c:pt>
                <c:pt idx="97370">
                  <c:v>97371</c:v>
                </c:pt>
                <c:pt idx="97371">
                  <c:v>97372</c:v>
                </c:pt>
                <c:pt idx="97372">
                  <c:v>97373</c:v>
                </c:pt>
                <c:pt idx="97373">
                  <c:v>97374</c:v>
                </c:pt>
                <c:pt idx="97374">
                  <c:v>97375</c:v>
                </c:pt>
                <c:pt idx="97375">
                  <c:v>97376</c:v>
                </c:pt>
                <c:pt idx="97376">
                  <c:v>97377</c:v>
                </c:pt>
                <c:pt idx="97377">
                  <c:v>97378</c:v>
                </c:pt>
                <c:pt idx="97378">
                  <c:v>97379</c:v>
                </c:pt>
                <c:pt idx="97379">
                  <c:v>97380</c:v>
                </c:pt>
                <c:pt idx="97380">
                  <c:v>97381</c:v>
                </c:pt>
                <c:pt idx="97381">
                  <c:v>97382</c:v>
                </c:pt>
                <c:pt idx="97382">
                  <c:v>97383</c:v>
                </c:pt>
                <c:pt idx="97383">
                  <c:v>97384</c:v>
                </c:pt>
                <c:pt idx="97384">
                  <c:v>97385</c:v>
                </c:pt>
                <c:pt idx="97385">
                  <c:v>97386</c:v>
                </c:pt>
                <c:pt idx="97386">
                  <c:v>97387</c:v>
                </c:pt>
                <c:pt idx="97387">
                  <c:v>97388</c:v>
                </c:pt>
                <c:pt idx="97388">
                  <c:v>97389</c:v>
                </c:pt>
                <c:pt idx="97389">
                  <c:v>97390</c:v>
                </c:pt>
                <c:pt idx="97390">
                  <c:v>97391</c:v>
                </c:pt>
                <c:pt idx="97391">
                  <c:v>97392</c:v>
                </c:pt>
                <c:pt idx="97392">
                  <c:v>97393</c:v>
                </c:pt>
                <c:pt idx="97393">
                  <c:v>97394</c:v>
                </c:pt>
                <c:pt idx="97394">
                  <c:v>97395</c:v>
                </c:pt>
                <c:pt idx="97395">
                  <c:v>97396</c:v>
                </c:pt>
                <c:pt idx="97396">
                  <c:v>97397</c:v>
                </c:pt>
                <c:pt idx="97397">
                  <c:v>97398</c:v>
                </c:pt>
                <c:pt idx="97398">
                  <c:v>97399</c:v>
                </c:pt>
                <c:pt idx="97399">
                  <c:v>97400</c:v>
                </c:pt>
                <c:pt idx="97400">
                  <c:v>97401</c:v>
                </c:pt>
                <c:pt idx="97401">
                  <c:v>97402</c:v>
                </c:pt>
                <c:pt idx="97402">
                  <c:v>97403</c:v>
                </c:pt>
                <c:pt idx="97403">
                  <c:v>97404</c:v>
                </c:pt>
                <c:pt idx="97404">
                  <c:v>97405</c:v>
                </c:pt>
                <c:pt idx="97405">
                  <c:v>97406</c:v>
                </c:pt>
                <c:pt idx="97406">
                  <c:v>97407</c:v>
                </c:pt>
                <c:pt idx="97407">
                  <c:v>97408</c:v>
                </c:pt>
                <c:pt idx="97408">
                  <c:v>97409</c:v>
                </c:pt>
                <c:pt idx="97409">
                  <c:v>97410</c:v>
                </c:pt>
                <c:pt idx="97410">
                  <c:v>97411</c:v>
                </c:pt>
                <c:pt idx="97411">
                  <c:v>97412</c:v>
                </c:pt>
                <c:pt idx="97412">
                  <c:v>97413</c:v>
                </c:pt>
                <c:pt idx="97413">
                  <c:v>97414</c:v>
                </c:pt>
                <c:pt idx="97414">
                  <c:v>97415</c:v>
                </c:pt>
                <c:pt idx="97415">
                  <c:v>97416</c:v>
                </c:pt>
                <c:pt idx="97416">
                  <c:v>97417</c:v>
                </c:pt>
                <c:pt idx="97417">
                  <c:v>97418</c:v>
                </c:pt>
                <c:pt idx="97418">
                  <c:v>97419</c:v>
                </c:pt>
                <c:pt idx="97419">
                  <c:v>97420</c:v>
                </c:pt>
                <c:pt idx="97420">
                  <c:v>97421</c:v>
                </c:pt>
                <c:pt idx="97421">
                  <c:v>97422</c:v>
                </c:pt>
                <c:pt idx="97422">
                  <c:v>97423</c:v>
                </c:pt>
                <c:pt idx="97423">
                  <c:v>97424</c:v>
                </c:pt>
                <c:pt idx="97424">
                  <c:v>97425</c:v>
                </c:pt>
                <c:pt idx="97425">
                  <c:v>97426</c:v>
                </c:pt>
                <c:pt idx="97426">
                  <c:v>97427</c:v>
                </c:pt>
                <c:pt idx="97427">
                  <c:v>97428</c:v>
                </c:pt>
                <c:pt idx="97428">
                  <c:v>97429</c:v>
                </c:pt>
                <c:pt idx="97429">
                  <c:v>97430</c:v>
                </c:pt>
                <c:pt idx="97430">
                  <c:v>97431</c:v>
                </c:pt>
                <c:pt idx="97431">
                  <c:v>97432</c:v>
                </c:pt>
                <c:pt idx="97432">
                  <c:v>97433</c:v>
                </c:pt>
                <c:pt idx="97433">
                  <c:v>97434</c:v>
                </c:pt>
                <c:pt idx="97434">
                  <c:v>97435</c:v>
                </c:pt>
                <c:pt idx="97435">
                  <c:v>97436</c:v>
                </c:pt>
                <c:pt idx="97436">
                  <c:v>97437</c:v>
                </c:pt>
                <c:pt idx="97437">
                  <c:v>97438</c:v>
                </c:pt>
                <c:pt idx="97438">
                  <c:v>97439</c:v>
                </c:pt>
                <c:pt idx="97439">
                  <c:v>97440</c:v>
                </c:pt>
                <c:pt idx="97440">
                  <c:v>97441</c:v>
                </c:pt>
                <c:pt idx="97441">
                  <c:v>97442</c:v>
                </c:pt>
                <c:pt idx="97442">
                  <c:v>97443</c:v>
                </c:pt>
                <c:pt idx="97443">
                  <c:v>97444</c:v>
                </c:pt>
                <c:pt idx="97444">
                  <c:v>97445</c:v>
                </c:pt>
                <c:pt idx="97445">
                  <c:v>97446</c:v>
                </c:pt>
                <c:pt idx="97446">
                  <c:v>97447</c:v>
                </c:pt>
                <c:pt idx="97447">
                  <c:v>97448</c:v>
                </c:pt>
                <c:pt idx="97448">
                  <c:v>97449</c:v>
                </c:pt>
                <c:pt idx="97449">
                  <c:v>97450</c:v>
                </c:pt>
                <c:pt idx="97450">
                  <c:v>97451</c:v>
                </c:pt>
                <c:pt idx="97451">
                  <c:v>97452</c:v>
                </c:pt>
                <c:pt idx="97452">
                  <c:v>97453</c:v>
                </c:pt>
                <c:pt idx="97453">
                  <c:v>97454</c:v>
                </c:pt>
                <c:pt idx="97454">
                  <c:v>97455</c:v>
                </c:pt>
                <c:pt idx="97455">
                  <c:v>97456</c:v>
                </c:pt>
                <c:pt idx="97456">
                  <c:v>97457</c:v>
                </c:pt>
                <c:pt idx="97457">
                  <c:v>97458</c:v>
                </c:pt>
                <c:pt idx="97458">
                  <c:v>97459</c:v>
                </c:pt>
                <c:pt idx="97459">
                  <c:v>97460</c:v>
                </c:pt>
                <c:pt idx="97460">
                  <c:v>97461</c:v>
                </c:pt>
                <c:pt idx="97461">
                  <c:v>97462</c:v>
                </c:pt>
                <c:pt idx="97462">
                  <c:v>97463</c:v>
                </c:pt>
                <c:pt idx="97463">
                  <c:v>97464</c:v>
                </c:pt>
                <c:pt idx="97464">
                  <c:v>97465</c:v>
                </c:pt>
                <c:pt idx="97465">
                  <c:v>97466</c:v>
                </c:pt>
                <c:pt idx="97466">
                  <c:v>97467</c:v>
                </c:pt>
                <c:pt idx="97467">
                  <c:v>97468</c:v>
                </c:pt>
                <c:pt idx="97468">
                  <c:v>97469</c:v>
                </c:pt>
                <c:pt idx="97469">
                  <c:v>97470</c:v>
                </c:pt>
                <c:pt idx="97470">
                  <c:v>97471</c:v>
                </c:pt>
                <c:pt idx="97471">
                  <c:v>97472</c:v>
                </c:pt>
                <c:pt idx="97472">
                  <c:v>97473</c:v>
                </c:pt>
                <c:pt idx="97473">
                  <c:v>97474</c:v>
                </c:pt>
                <c:pt idx="97474">
                  <c:v>97475</c:v>
                </c:pt>
                <c:pt idx="97475">
                  <c:v>97476</c:v>
                </c:pt>
                <c:pt idx="97476">
                  <c:v>97477</c:v>
                </c:pt>
                <c:pt idx="97477">
                  <c:v>97478</c:v>
                </c:pt>
                <c:pt idx="97478">
                  <c:v>97479</c:v>
                </c:pt>
                <c:pt idx="97479">
                  <c:v>97480</c:v>
                </c:pt>
                <c:pt idx="97480">
                  <c:v>97481</c:v>
                </c:pt>
                <c:pt idx="97481">
                  <c:v>97482</c:v>
                </c:pt>
                <c:pt idx="97482">
                  <c:v>97483</c:v>
                </c:pt>
                <c:pt idx="97483">
                  <c:v>97484</c:v>
                </c:pt>
                <c:pt idx="97484">
                  <c:v>97485</c:v>
                </c:pt>
                <c:pt idx="97485">
                  <c:v>97486</c:v>
                </c:pt>
                <c:pt idx="97486">
                  <c:v>97487</c:v>
                </c:pt>
                <c:pt idx="97487">
                  <c:v>97488</c:v>
                </c:pt>
                <c:pt idx="97488">
                  <c:v>97489</c:v>
                </c:pt>
                <c:pt idx="97489">
                  <c:v>97490</c:v>
                </c:pt>
                <c:pt idx="97490">
                  <c:v>97491</c:v>
                </c:pt>
                <c:pt idx="97491">
                  <c:v>97492</c:v>
                </c:pt>
                <c:pt idx="97492">
                  <c:v>97493</c:v>
                </c:pt>
                <c:pt idx="97493">
                  <c:v>97494</c:v>
                </c:pt>
                <c:pt idx="97494">
                  <c:v>97495</c:v>
                </c:pt>
                <c:pt idx="97495">
                  <c:v>97496</c:v>
                </c:pt>
                <c:pt idx="97496">
                  <c:v>97497</c:v>
                </c:pt>
                <c:pt idx="97497">
                  <c:v>97498</c:v>
                </c:pt>
                <c:pt idx="97498">
                  <c:v>97499</c:v>
                </c:pt>
                <c:pt idx="97499">
                  <c:v>97500</c:v>
                </c:pt>
                <c:pt idx="97500">
                  <c:v>97501</c:v>
                </c:pt>
                <c:pt idx="97501">
                  <c:v>97502</c:v>
                </c:pt>
                <c:pt idx="97502">
                  <c:v>97503</c:v>
                </c:pt>
                <c:pt idx="97503">
                  <c:v>97504</c:v>
                </c:pt>
                <c:pt idx="97504">
                  <c:v>97505</c:v>
                </c:pt>
                <c:pt idx="97505">
                  <c:v>97506</c:v>
                </c:pt>
                <c:pt idx="97506">
                  <c:v>97507</c:v>
                </c:pt>
                <c:pt idx="97507">
                  <c:v>97508</c:v>
                </c:pt>
                <c:pt idx="97508">
                  <c:v>97509</c:v>
                </c:pt>
                <c:pt idx="97509">
                  <c:v>97510</c:v>
                </c:pt>
                <c:pt idx="97510">
                  <c:v>97511</c:v>
                </c:pt>
                <c:pt idx="97511">
                  <c:v>97512</c:v>
                </c:pt>
                <c:pt idx="97512">
                  <c:v>97513</c:v>
                </c:pt>
                <c:pt idx="97513">
                  <c:v>97514</c:v>
                </c:pt>
                <c:pt idx="97514">
                  <c:v>97515</c:v>
                </c:pt>
                <c:pt idx="97515">
                  <c:v>97516</c:v>
                </c:pt>
                <c:pt idx="97516">
                  <c:v>97517</c:v>
                </c:pt>
                <c:pt idx="97517">
                  <c:v>97518</c:v>
                </c:pt>
                <c:pt idx="97518">
                  <c:v>97519</c:v>
                </c:pt>
                <c:pt idx="97519">
                  <c:v>97520</c:v>
                </c:pt>
                <c:pt idx="97520">
                  <c:v>97521</c:v>
                </c:pt>
                <c:pt idx="97521">
                  <c:v>97522</c:v>
                </c:pt>
                <c:pt idx="97522">
                  <c:v>97523</c:v>
                </c:pt>
                <c:pt idx="97523">
                  <c:v>97524</c:v>
                </c:pt>
                <c:pt idx="97524">
                  <c:v>97525</c:v>
                </c:pt>
                <c:pt idx="97525">
                  <c:v>97526</c:v>
                </c:pt>
                <c:pt idx="97526">
                  <c:v>97527</c:v>
                </c:pt>
                <c:pt idx="97527">
                  <c:v>97528</c:v>
                </c:pt>
                <c:pt idx="97528">
                  <c:v>97529</c:v>
                </c:pt>
                <c:pt idx="97529">
                  <c:v>97530</c:v>
                </c:pt>
                <c:pt idx="97530">
                  <c:v>97531</c:v>
                </c:pt>
                <c:pt idx="97531">
                  <c:v>97532</c:v>
                </c:pt>
                <c:pt idx="97532">
                  <c:v>97533</c:v>
                </c:pt>
                <c:pt idx="97533">
                  <c:v>97534</c:v>
                </c:pt>
                <c:pt idx="97534">
                  <c:v>97535</c:v>
                </c:pt>
                <c:pt idx="97535">
                  <c:v>97536</c:v>
                </c:pt>
                <c:pt idx="97536">
                  <c:v>97537</c:v>
                </c:pt>
                <c:pt idx="97537">
                  <c:v>97538</c:v>
                </c:pt>
                <c:pt idx="97538">
                  <c:v>97539</c:v>
                </c:pt>
                <c:pt idx="97539">
                  <c:v>97540</c:v>
                </c:pt>
                <c:pt idx="97540">
                  <c:v>97541</c:v>
                </c:pt>
                <c:pt idx="97541">
                  <c:v>97542</c:v>
                </c:pt>
                <c:pt idx="97542">
                  <c:v>97543</c:v>
                </c:pt>
                <c:pt idx="97543">
                  <c:v>97544</c:v>
                </c:pt>
                <c:pt idx="97544">
                  <c:v>97545</c:v>
                </c:pt>
                <c:pt idx="97545">
                  <c:v>97546</c:v>
                </c:pt>
                <c:pt idx="97546">
                  <c:v>97547</c:v>
                </c:pt>
                <c:pt idx="97547">
                  <c:v>97548</c:v>
                </c:pt>
                <c:pt idx="97548">
                  <c:v>97549</c:v>
                </c:pt>
                <c:pt idx="97549">
                  <c:v>97550</c:v>
                </c:pt>
                <c:pt idx="97550">
                  <c:v>97551</c:v>
                </c:pt>
                <c:pt idx="97551">
                  <c:v>97552</c:v>
                </c:pt>
                <c:pt idx="97552">
                  <c:v>97553</c:v>
                </c:pt>
                <c:pt idx="97553">
                  <c:v>97554</c:v>
                </c:pt>
                <c:pt idx="97554">
                  <c:v>97555</c:v>
                </c:pt>
                <c:pt idx="97555">
                  <c:v>97556</c:v>
                </c:pt>
                <c:pt idx="97556">
                  <c:v>97557</c:v>
                </c:pt>
                <c:pt idx="97557">
                  <c:v>97558</c:v>
                </c:pt>
                <c:pt idx="97558">
                  <c:v>97559</c:v>
                </c:pt>
                <c:pt idx="97559">
                  <c:v>97560</c:v>
                </c:pt>
                <c:pt idx="97560">
                  <c:v>97561</c:v>
                </c:pt>
                <c:pt idx="97561">
                  <c:v>97562</c:v>
                </c:pt>
                <c:pt idx="97562">
                  <c:v>97563</c:v>
                </c:pt>
                <c:pt idx="97563">
                  <c:v>97564</c:v>
                </c:pt>
                <c:pt idx="97564">
                  <c:v>97565</c:v>
                </c:pt>
                <c:pt idx="97565">
                  <c:v>97566</c:v>
                </c:pt>
                <c:pt idx="97566">
                  <c:v>97567</c:v>
                </c:pt>
                <c:pt idx="97567">
                  <c:v>97568</c:v>
                </c:pt>
                <c:pt idx="97568">
                  <c:v>97569</c:v>
                </c:pt>
                <c:pt idx="97569">
                  <c:v>97570</c:v>
                </c:pt>
                <c:pt idx="97570">
                  <c:v>97571</c:v>
                </c:pt>
                <c:pt idx="97571">
                  <c:v>97572</c:v>
                </c:pt>
                <c:pt idx="97572">
                  <c:v>97573</c:v>
                </c:pt>
                <c:pt idx="97573">
                  <c:v>97574</c:v>
                </c:pt>
                <c:pt idx="97574">
                  <c:v>97575</c:v>
                </c:pt>
                <c:pt idx="97575">
                  <c:v>97576</c:v>
                </c:pt>
                <c:pt idx="97576">
                  <c:v>97577</c:v>
                </c:pt>
                <c:pt idx="97577">
                  <c:v>97578</c:v>
                </c:pt>
                <c:pt idx="97578">
                  <c:v>97579</c:v>
                </c:pt>
                <c:pt idx="97579">
                  <c:v>97580</c:v>
                </c:pt>
                <c:pt idx="97580">
                  <c:v>97581</c:v>
                </c:pt>
                <c:pt idx="97581">
                  <c:v>97582</c:v>
                </c:pt>
                <c:pt idx="97582">
                  <c:v>97583</c:v>
                </c:pt>
                <c:pt idx="97583">
                  <c:v>97584</c:v>
                </c:pt>
                <c:pt idx="97584">
                  <c:v>97585</c:v>
                </c:pt>
                <c:pt idx="97585">
                  <c:v>97586</c:v>
                </c:pt>
                <c:pt idx="97586">
                  <c:v>97587</c:v>
                </c:pt>
                <c:pt idx="97587">
                  <c:v>97588</c:v>
                </c:pt>
                <c:pt idx="97588">
                  <c:v>97589</c:v>
                </c:pt>
                <c:pt idx="97589">
                  <c:v>97590</c:v>
                </c:pt>
                <c:pt idx="97590">
                  <c:v>97591</c:v>
                </c:pt>
                <c:pt idx="97591">
                  <c:v>97592</c:v>
                </c:pt>
                <c:pt idx="97592">
                  <c:v>97593</c:v>
                </c:pt>
                <c:pt idx="97593">
                  <c:v>97594</c:v>
                </c:pt>
                <c:pt idx="97594">
                  <c:v>97595</c:v>
                </c:pt>
                <c:pt idx="97595">
                  <c:v>97596</c:v>
                </c:pt>
                <c:pt idx="97596">
                  <c:v>97597</c:v>
                </c:pt>
                <c:pt idx="97597">
                  <c:v>97598</c:v>
                </c:pt>
                <c:pt idx="97598">
                  <c:v>97599</c:v>
                </c:pt>
                <c:pt idx="97599">
                  <c:v>97600</c:v>
                </c:pt>
                <c:pt idx="97600">
                  <c:v>97601</c:v>
                </c:pt>
                <c:pt idx="97601">
                  <c:v>97602</c:v>
                </c:pt>
                <c:pt idx="97602">
                  <c:v>97603</c:v>
                </c:pt>
                <c:pt idx="97603">
                  <c:v>97604</c:v>
                </c:pt>
                <c:pt idx="97604">
                  <c:v>97605</c:v>
                </c:pt>
                <c:pt idx="97605">
                  <c:v>97606</c:v>
                </c:pt>
                <c:pt idx="97606">
                  <c:v>97607</c:v>
                </c:pt>
                <c:pt idx="97607">
                  <c:v>97608</c:v>
                </c:pt>
                <c:pt idx="97608">
                  <c:v>97609</c:v>
                </c:pt>
                <c:pt idx="97609">
                  <c:v>97610</c:v>
                </c:pt>
                <c:pt idx="97610">
                  <c:v>97611</c:v>
                </c:pt>
                <c:pt idx="97611">
                  <c:v>97612</c:v>
                </c:pt>
                <c:pt idx="97612">
                  <c:v>97613</c:v>
                </c:pt>
                <c:pt idx="97613">
                  <c:v>97614</c:v>
                </c:pt>
                <c:pt idx="97614">
                  <c:v>97615</c:v>
                </c:pt>
                <c:pt idx="97615">
                  <c:v>97616</c:v>
                </c:pt>
                <c:pt idx="97616">
                  <c:v>97617</c:v>
                </c:pt>
                <c:pt idx="97617">
                  <c:v>97618</c:v>
                </c:pt>
                <c:pt idx="97618">
                  <c:v>97619</c:v>
                </c:pt>
                <c:pt idx="97619">
                  <c:v>97620</c:v>
                </c:pt>
                <c:pt idx="97620">
                  <c:v>97621</c:v>
                </c:pt>
                <c:pt idx="97621">
                  <c:v>97622</c:v>
                </c:pt>
                <c:pt idx="97622">
                  <c:v>97623</c:v>
                </c:pt>
                <c:pt idx="97623">
                  <c:v>97624</c:v>
                </c:pt>
                <c:pt idx="97624">
                  <c:v>97625</c:v>
                </c:pt>
                <c:pt idx="97625">
                  <c:v>97626</c:v>
                </c:pt>
                <c:pt idx="97626">
                  <c:v>97627</c:v>
                </c:pt>
                <c:pt idx="97627">
                  <c:v>97628</c:v>
                </c:pt>
                <c:pt idx="97628">
                  <c:v>97629</c:v>
                </c:pt>
                <c:pt idx="97629">
                  <c:v>97630</c:v>
                </c:pt>
                <c:pt idx="97630">
                  <c:v>97631</c:v>
                </c:pt>
                <c:pt idx="97631">
                  <c:v>97632</c:v>
                </c:pt>
                <c:pt idx="97632">
                  <c:v>97633</c:v>
                </c:pt>
                <c:pt idx="97633">
                  <c:v>97634</c:v>
                </c:pt>
                <c:pt idx="97634">
                  <c:v>97635</c:v>
                </c:pt>
                <c:pt idx="97635">
                  <c:v>97636</c:v>
                </c:pt>
                <c:pt idx="97636">
                  <c:v>97637</c:v>
                </c:pt>
                <c:pt idx="97637">
                  <c:v>97638</c:v>
                </c:pt>
                <c:pt idx="97638">
                  <c:v>97639</c:v>
                </c:pt>
                <c:pt idx="97639">
                  <c:v>97640</c:v>
                </c:pt>
                <c:pt idx="97640">
                  <c:v>97641</c:v>
                </c:pt>
                <c:pt idx="97641">
                  <c:v>97642</c:v>
                </c:pt>
                <c:pt idx="97642">
                  <c:v>97643</c:v>
                </c:pt>
                <c:pt idx="97643">
                  <c:v>97644</c:v>
                </c:pt>
                <c:pt idx="97644">
                  <c:v>97645</c:v>
                </c:pt>
                <c:pt idx="97645">
                  <c:v>97646</c:v>
                </c:pt>
                <c:pt idx="97646">
                  <c:v>97647</c:v>
                </c:pt>
                <c:pt idx="97647">
                  <c:v>97648</c:v>
                </c:pt>
                <c:pt idx="97648">
                  <c:v>97649</c:v>
                </c:pt>
                <c:pt idx="97649">
                  <c:v>97650</c:v>
                </c:pt>
                <c:pt idx="97650">
                  <c:v>97651</c:v>
                </c:pt>
                <c:pt idx="97651">
                  <c:v>97652</c:v>
                </c:pt>
                <c:pt idx="97652">
                  <c:v>97653</c:v>
                </c:pt>
                <c:pt idx="97653">
                  <c:v>97654</c:v>
                </c:pt>
                <c:pt idx="97654">
                  <c:v>97655</c:v>
                </c:pt>
                <c:pt idx="97655">
                  <c:v>97656</c:v>
                </c:pt>
                <c:pt idx="97656">
                  <c:v>97657</c:v>
                </c:pt>
                <c:pt idx="97657">
                  <c:v>97658</c:v>
                </c:pt>
                <c:pt idx="97658">
                  <c:v>97659</c:v>
                </c:pt>
                <c:pt idx="97659">
                  <c:v>97660</c:v>
                </c:pt>
                <c:pt idx="97660">
                  <c:v>97661</c:v>
                </c:pt>
                <c:pt idx="97661">
                  <c:v>97662</c:v>
                </c:pt>
                <c:pt idx="97662">
                  <c:v>97663</c:v>
                </c:pt>
                <c:pt idx="97663">
                  <c:v>97664</c:v>
                </c:pt>
                <c:pt idx="97664">
                  <c:v>97665</c:v>
                </c:pt>
                <c:pt idx="97665">
                  <c:v>97666</c:v>
                </c:pt>
                <c:pt idx="97666">
                  <c:v>97667</c:v>
                </c:pt>
                <c:pt idx="97667">
                  <c:v>97668</c:v>
                </c:pt>
                <c:pt idx="97668">
                  <c:v>97669</c:v>
                </c:pt>
                <c:pt idx="97669">
                  <c:v>97670</c:v>
                </c:pt>
                <c:pt idx="97670">
                  <c:v>97671</c:v>
                </c:pt>
                <c:pt idx="97671">
                  <c:v>97672</c:v>
                </c:pt>
                <c:pt idx="97672">
                  <c:v>97673</c:v>
                </c:pt>
                <c:pt idx="97673">
                  <c:v>97674</c:v>
                </c:pt>
                <c:pt idx="97674">
                  <c:v>97675</c:v>
                </c:pt>
                <c:pt idx="97675">
                  <c:v>97676</c:v>
                </c:pt>
                <c:pt idx="97676">
                  <c:v>97677</c:v>
                </c:pt>
                <c:pt idx="97677">
                  <c:v>97678</c:v>
                </c:pt>
                <c:pt idx="97678">
                  <c:v>97679</c:v>
                </c:pt>
                <c:pt idx="97679">
                  <c:v>97680</c:v>
                </c:pt>
                <c:pt idx="97680">
                  <c:v>97681</c:v>
                </c:pt>
                <c:pt idx="97681">
                  <c:v>97682</c:v>
                </c:pt>
                <c:pt idx="97682">
                  <c:v>97683</c:v>
                </c:pt>
                <c:pt idx="97683">
                  <c:v>97684</c:v>
                </c:pt>
                <c:pt idx="97684">
                  <c:v>97685</c:v>
                </c:pt>
                <c:pt idx="97685">
                  <c:v>97686</c:v>
                </c:pt>
                <c:pt idx="97686">
                  <c:v>97687</c:v>
                </c:pt>
                <c:pt idx="97687">
                  <c:v>97688</c:v>
                </c:pt>
                <c:pt idx="97688">
                  <c:v>97689</c:v>
                </c:pt>
                <c:pt idx="97689">
                  <c:v>97690</c:v>
                </c:pt>
                <c:pt idx="97690">
                  <c:v>97691</c:v>
                </c:pt>
                <c:pt idx="97691">
                  <c:v>97692</c:v>
                </c:pt>
                <c:pt idx="97692">
                  <c:v>97693</c:v>
                </c:pt>
                <c:pt idx="97693">
                  <c:v>97694</c:v>
                </c:pt>
                <c:pt idx="97694">
                  <c:v>97695</c:v>
                </c:pt>
                <c:pt idx="97695">
                  <c:v>97696</c:v>
                </c:pt>
                <c:pt idx="97696">
                  <c:v>97697</c:v>
                </c:pt>
                <c:pt idx="97697">
                  <c:v>97698</c:v>
                </c:pt>
                <c:pt idx="97698">
                  <c:v>97699</c:v>
                </c:pt>
                <c:pt idx="97699">
                  <c:v>97700</c:v>
                </c:pt>
                <c:pt idx="97700">
                  <c:v>97701</c:v>
                </c:pt>
                <c:pt idx="97701">
                  <c:v>97702</c:v>
                </c:pt>
                <c:pt idx="97702">
                  <c:v>97703</c:v>
                </c:pt>
                <c:pt idx="97703">
                  <c:v>97704</c:v>
                </c:pt>
                <c:pt idx="97704">
                  <c:v>97705</c:v>
                </c:pt>
                <c:pt idx="97705">
                  <c:v>97706</c:v>
                </c:pt>
                <c:pt idx="97706">
                  <c:v>97707</c:v>
                </c:pt>
                <c:pt idx="97707">
                  <c:v>97708</c:v>
                </c:pt>
                <c:pt idx="97708">
                  <c:v>97709</c:v>
                </c:pt>
                <c:pt idx="97709">
                  <c:v>97710</c:v>
                </c:pt>
                <c:pt idx="97710">
                  <c:v>97711</c:v>
                </c:pt>
                <c:pt idx="97711">
                  <c:v>97712</c:v>
                </c:pt>
                <c:pt idx="97712">
                  <c:v>97713</c:v>
                </c:pt>
                <c:pt idx="97713">
                  <c:v>97714</c:v>
                </c:pt>
                <c:pt idx="97714">
                  <c:v>97715</c:v>
                </c:pt>
                <c:pt idx="97715">
                  <c:v>97716</c:v>
                </c:pt>
                <c:pt idx="97716">
                  <c:v>97717</c:v>
                </c:pt>
                <c:pt idx="97717">
                  <c:v>97718</c:v>
                </c:pt>
                <c:pt idx="97718">
                  <c:v>97719</c:v>
                </c:pt>
                <c:pt idx="97719">
                  <c:v>97720</c:v>
                </c:pt>
                <c:pt idx="97720">
                  <c:v>97721</c:v>
                </c:pt>
                <c:pt idx="97721">
                  <c:v>97722</c:v>
                </c:pt>
                <c:pt idx="97722">
                  <c:v>97723</c:v>
                </c:pt>
                <c:pt idx="97723">
                  <c:v>97724</c:v>
                </c:pt>
                <c:pt idx="97724">
                  <c:v>97725</c:v>
                </c:pt>
                <c:pt idx="97725">
                  <c:v>97726</c:v>
                </c:pt>
                <c:pt idx="97726">
                  <c:v>97727</c:v>
                </c:pt>
                <c:pt idx="97727">
                  <c:v>97728</c:v>
                </c:pt>
                <c:pt idx="97728">
                  <c:v>97729</c:v>
                </c:pt>
                <c:pt idx="97729">
                  <c:v>97730</c:v>
                </c:pt>
                <c:pt idx="97730">
                  <c:v>97731</c:v>
                </c:pt>
                <c:pt idx="97731">
                  <c:v>97732</c:v>
                </c:pt>
                <c:pt idx="97732">
                  <c:v>97733</c:v>
                </c:pt>
                <c:pt idx="97733">
                  <c:v>97734</c:v>
                </c:pt>
                <c:pt idx="97734">
                  <c:v>97735</c:v>
                </c:pt>
                <c:pt idx="97735">
                  <c:v>97736</c:v>
                </c:pt>
                <c:pt idx="97736">
                  <c:v>97737</c:v>
                </c:pt>
                <c:pt idx="97737">
                  <c:v>97738</c:v>
                </c:pt>
                <c:pt idx="97738">
                  <c:v>97739</c:v>
                </c:pt>
                <c:pt idx="97739">
                  <c:v>97740</c:v>
                </c:pt>
                <c:pt idx="97740">
                  <c:v>97741</c:v>
                </c:pt>
                <c:pt idx="97741">
                  <c:v>97742</c:v>
                </c:pt>
                <c:pt idx="97742">
                  <c:v>97743</c:v>
                </c:pt>
                <c:pt idx="97743">
                  <c:v>97744</c:v>
                </c:pt>
                <c:pt idx="97744">
                  <c:v>97745</c:v>
                </c:pt>
                <c:pt idx="97745">
                  <c:v>97746</c:v>
                </c:pt>
                <c:pt idx="97746">
                  <c:v>97747</c:v>
                </c:pt>
                <c:pt idx="97747">
                  <c:v>97748</c:v>
                </c:pt>
                <c:pt idx="97748">
                  <c:v>97749</c:v>
                </c:pt>
                <c:pt idx="97749">
                  <c:v>97750</c:v>
                </c:pt>
                <c:pt idx="97750">
                  <c:v>97751</c:v>
                </c:pt>
                <c:pt idx="97751">
                  <c:v>97752</c:v>
                </c:pt>
                <c:pt idx="97752">
                  <c:v>97753</c:v>
                </c:pt>
                <c:pt idx="97753">
                  <c:v>97754</c:v>
                </c:pt>
                <c:pt idx="97754">
                  <c:v>97755</c:v>
                </c:pt>
                <c:pt idx="97755">
                  <c:v>97756</c:v>
                </c:pt>
                <c:pt idx="97756">
                  <c:v>97757</c:v>
                </c:pt>
                <c:pt idx="97757">
                  <c:v>97758</c:v>
                </c:pt>
                <c:pt idx="97758">
                  <c:v>97759</c:v>
                </c:pt>
                <c:pt idx="97759">
                  <c:v>97760</c:v>
                </c:pt>
                <c:pt idx="97760">
                  <c:v>97761</c:v>
                </c:pt>
                <c:pt idx="97761">
                  <c:v>97762</c:v>
                </c:pt>
                <c:pt idx="97762">
                  <c:v>97763</c:v>
                </c:pt>
                <c:pt idx="97763">
                  <c:v>97764</c:v>
                </c:pt>
                <c:pt idx="97764">
                  <c:v>97765</c:v>
                </c:pt>
                <c:pt idx="97765">
                  <c:v>97766</c:v>
                </c:pt>
                <c:pt idx="97766">
                  <c:v>97767</c:v>
                </c:pt>
                <c:pt idx="97767">
                  <c:v>97768</c:v>
                </c:pt>
                <c:pt idx="97768">
                  <c:v>97769</c:v>
                </c:pt>
                <c:pt idx="97769">
                  <c:v>97770</c:v>
                </c:pt>
                <c:pt idx="97770">
                  <c:v>97771</c:v>
                </c:pt>
                <c:pt idx="97771">
                  <c:v>97772</c:v>
                </c:pt>
                <c:pt idx="97772">
                  <c:v>97773</c:v>
                </c:pt>
                <c:pt idx="97773">
                  <c:v>97774</c:v>
                </c:pt>
                <c:pt idx="97774">
                  <c:v>97775</c:v>
                </c:pt>
                <c:pt idx="97775">
                  <c:v>97776</c:v>
                </c:pt>
                <c:pt idx="97776">
                  <c:v>97777</c:v>
                </c:pt>
                <c:pt idx="97777">
                  <c:v>97778</c:v>
                </c:pt>
                <c:pt idx="97778">
                  <c:v>97779</c:v>
                </c:pt>
                <c:pt idx="97779">
                  <c:v>97780</c:v>
                </c:pt>
                <c:pt idx="97780">
                  <c:v>97781</c:v>
                </c:pt>
                <c:pt idx="97781">
                  <c:v>97782</c:v>
                </c:pt>
                <c:pt idx="97782">
                  <c:v>97783</c:v>
                </c:pt>
                <c:pt idx="97783">
                  <c:v>97784</c:v>
                </c:pt>
                <c:pt idx="97784">
                  <c:v>97785</c:v>
                </c:pt>
                <c:pt idx="97785">
                  <c:v>97786</c:v>
                </c:pt>
                <c:pt idx="97786">
                  <c:v>97787</c:v>
                </c:pt>
                <c:pt idx="97787">
                  <c:v>97788</c:v>
                </c:pt>
                <c:pt idx="97788">
                  <c:v>97789</c:v>
                </c:pt>
                <c:pt idx="97789">
                  <c:v>97790</c:v>
                </c:pt>
                <c:pt idx="97790">
                  <c:v>97791</c:v>
                </c:pt>
                <c:pt idx="97791">
                  <c:v>97792</c:v>
                </c:pt>
                <c:pt idx="97792">
                  <c:v>97793</c:v>
                </c:pt>
                <c:pt idx="97793">
                  <c:v>97794</c:v>
                </c:pt>
                <c:pt idx="97794">
                  <c:v>97795</c:v>
                </c:pt>
                <c:pt idx="97795">
                  <c:v>97796</c:v>
                </c:pt>
                <c:pt idx="97796">
                  <c:v>97797</c:v>
                </c:pt>
                <c:pt idx="97797">
                  <c:v>97798</c:v>
                </c:pt>
                <c:pt idx="97798">
                  <c:v>97799</c:v>
                </c:pt>
                <c:pt idx="97799">
                  <c:v>97800</c:v>
                </c:pt>
                <c:pt idx="97800">
                  <c:v>97801</c:v>
                </c:pt>
                <c:pt idx="97801">
                  <c:v>97802</c:v>
                </c:pt>
                <c:pt idx="97802">
                  <c:v>97803</c:v>
                </c:pt>
                <c:pt idx="97803">
                  <c:v>97804</c:v>
                </c:pt>
                <c:pt idx="97804">
                  <c:v>97805</c:v>
                </c:pt>
                <c:pt idx="97805">
                  <c:v>97806</c:v>
                </c:pt>
                <c:pt idx="97806">
                  <c:v>97807</c:v>
                </c:pt>
                <c:pt idx="97807">
                  <c:v>97808</c:v>
                </c:pt>
                <c:pt idx="97808">
                  <c:v>97809</c:v>
                </c:pt>
                <c:pt idx="97809">
                  <c:v>97810</c:v>
                </c:pt>
                <c:pt idx="97810">
                  <c:v>97811</c:v>
                </c:pt>
                <c:pt idx="97811">
                  <c:v>97812</c:v>
                </c:pt>
                <c:pt idx="97812">
                  <c:v>97813</c:v>
                </c:pt>
                <c:pt idx="97813">
                  <c:v>97814</c:v>
                </c:pt>
                <c:pt idx="97814">
                  <c:v>97815</c:v>
                </c:pt>
                <c:pt idx="97815">
                  <c:v>97816</c:v>
                </c:pt>
                <c:pt idx="97816">
                  <c:v>97817</c:v>
                </c:pt>
                <c:pt idx="97817">
                  <c:v>97818</c:v>
                </c:pt>
                <c:pt idx="97818">
                  <c:v>97819</c:v>
                </c:pt>
                <c:pt idx="97819">
                  <c:v>97820</c:v>
                </c:pt>
                <c:pt idx="97820">
                  <c:v>97821</c:v>
                </c:pt>
                <c:pt idx="97821">
                  <c:v>97822</c:v>
                </c:pt>
                <c:pt idx="97822">
                  <c:v>97823</c:v>
                </c:pt>
                <c:pt idx="97823">
                  <c:v>97824</c:v>
                </c:pt>
                <c:pt idx="97824">
                  <c:v>97825</c:v>
                </c:pt>
                <c:pt idx="97825">
                  <c:v>97826</c:v>
                </c:pt>
                <c:pt idx="97826">
                  <c:v>97827</c:v>
                </c:pt>
                <c:pt idx="97827">
                  <c:v>97828</c:v>
                </c:pt>
                <c:pt idx="97828">
                  <c:v>97829</c:v>
                </c:pt>
                <c:pt idx="97829">
                  <c:v>97830</c:v>
                </c:pt>
                <c:pt idx="97830">
                  <c:v>97831</c:v>
                </c:pt>
                <c:pt idx="97831">
                  <c:v>97832</c:v>
                </c:pt>
                <c:pt idx="97832">
                  <c:v>97833</c:v>
                </c:pt>
                <c:pt idx="97833">
                  <c:v>97834</c:v>
                </c:pt>
                <c:pt idx="97834">
                  <c:v>97835</c:v>
                </c:pt>
                <c:pt idx="97835">
                  <c:v>97836</c:v>
                </c:pt>
                <c:pt idx="97836">
                  <c:v>97837</c:v>
                </c:pt>
                <c:pt idx="97837">
                  <c:v>97838</c:v>
                </c:pt>
                <c:pt idx="97838">
                  <c:v>97839</c:v>
                </c:pt>
                <c:pt idx="97839">
                  <c:v>97840</c:v>
                </c:pt>
                <c:pt idx="97840">
                  <c:v>97841</c:v>
                </c:pt>
                <c:pt idx="97841">
                  <c:v>97842</c:v>
                </c:pt>
                <c:pt idx="97842">
                  <c:v>97843</c:v>
                </c:pt>
                <c:pt idx="97843">
                  <c:v>97844</c:v>
                </c:pt>
                <c:pt idx="97844">
                  <c:v>97845</c:v>
                </c:pt>
                <c:pt idx="97845">
                  <c:v>97846</c:v>
                </c:pt>
                <c:pt idx="97846">
                  <c:v>97847</c:v>
                </c:pt>
                <c:pt idx="97847">
                  <c:v>97848</c:v>
                </c:pt>
                <c:pt idx="97848">
                  <c:v>97849</c:v>
                </c:pt>
                <c:pt idx="97849">
                  <c:v>97850</c:v>
                </c:pt>
                <c:pt idx="97850">
                  <c:v>97851</c:v>
                </c:pt>
                <c:pt idx="97851">
                  <c:v>97852</c:v>
                </c:pt>
                <c:pt idx="97852">
                  <c:v>97853</c:v>
                </c:pt>
                <c:pt idx="97853">
                  <c:v>97854</c:v>
                </c:pt>
                <c:pt idx="97854">
                  <c:v>97855</c:v>
                </c:pt>
                <c:pt idx="97855">
                  <c:v>97856</c:v>
                </c:pt>
                <c:pt idx="97856">
                  <c:v>97857</c:v>
                </c:pt>
                <c:pt idx="97857">
                  <c:v>97858</c:v>
                </c:pt>
                <c:pt idx="97858">
                  <c:v>97859</c:v>
                </c:pt>
                <c:pt idx="97859">
                  <c:v>97860</c:v>
                </c:pt>
                <c:pt idx="97860">
                  <c:v>97861</c:v>
                </c:pt>
                <c:pt idx="97861">
                  <c:v>97862</c:v>
                </c:pt>
                <c:pt idx="97862">
                  <c:v>97863</c:v>
                </c:pt>
                <c:pt idx="97863">
                  <c:v>97864</c:v>
                </c:pt>
                <c:pt idx="97864">
                  <c:v>97865</c:v>
                </c:pt>
                <c:pt idx="97865">
                  <c:v>97866</c:v>
                </c:pt>
                <c:pt idx="97866">
                  <c:v>97867</c:v>
                </c:pt>
                <c:pt idx="97867">
                  <c:v>97868</c:v>
                </c:pt>
                <c:pt idx="97868">
                  <c:v>97869</c:v>
                </c:pt>
                <c:pt idx="97869">
                  <c:v>97870</c:v>
                </c:pt>
                <c:pt idx="97870">
                  <c:v>97871</c:v>
                </c:pt>
                <c:pt idx="97871">
                  <c:v>97872</c:v>
                </c:pt>
                <c:pt idx="97872">
                  <c:v>97873</c:v>
                </c:pt>
                <c:pt idx="97873">
                  <c:v>97874</c:v>
                </c:pt>
                <c:pt idx="97874">
                  <c:v>97875</c:v>
                </c:pt>
                <c:pt idx="97875">
                  <c:v>97876</c:v>
                </c:pt>
                <c:pt idx="97876">
                  <c:v>97877</c:v>
                </c:pt>
                <c:pt idx="97877">
                  <c:v>97878</c:v>
                </c:pt>
                <c:pt idx="97878">
                  <c:v>97879</c:v>
                </c:pt>
                <c:pt idx="97879">
                  <c:v>97880</c:v>
                </c:pt>
                <c:pt idx="97880">
                  <c:v>97881</c:v>
                </c:pt>
                <c:pt idx="97881">
                  <c:v>97882</c:v>
                </c:pt>
                <c:pt idx="97882">
                  <c:v>97883</c:v>
                </c:pt>
                <c:pt idx="97883">
                  <c:v>97884</c:v>
                </c:pt>
                <c:pt idx="97884">
                  <c:v>97885</c:v>
                </c:pt>
                <c:pt idx="97885">
                  <c:v>97886</c:v>
                </c:pt>
                <c:pt idx="97886">
                  <c:v>97887</c:v>
                </c:pt>
                <c:pt idx="97887">
                  <c:v>97888</c:v>
                </c:pt>
                <c:pt idx="97888">
                  <c:v>97889</c:v>
                </c:pt>
                <c:pt idx="97889">
                  <c:v>97890</c:v>
                </c:pt>
                <c:pt idx="97890">
                  <c:v>97891</c:v>
                </c:pt>
                <c:pt idx="97891">
                  <c:v>97892</c:v>
                </c:pt>
                <c:pt idx="97892">
                  <c:v>97893</c:v>
                </c:pt>
                <c:pt idx="97893">
                  <c:v>97894</c:v>
                </c:pt>
                <c:pt idx="97894">
                  <c:v>97895</c:v>
                </c:pt>
                <c:pt idx="97895">
                  <c:v>97896</c:v>
                </c:pt>
                <c:pt idx="97896">
                  <c:v>97897</c:v>
                </c:pt>
                <c:pt idx="97897">
                  <c:v>97898</c:v>
                </c:pt>
                <c:pt idx="97898">
                  <c:v>97899</c:v>
                </c:pt>
                <c:pt idx="97899">
                  <c:v>97900</c:v>
                </c:pt>
                <c:pt idx="97900">
                  <c:v>97901</c:v>
                </c:pt>
                <c:pt idx="97901">
                  <c:v>97902</c:v>
                </c:pt>
                <c:pt idx="97902">
                  <c:v>97903</c:v>
                </c:pt>
                <c:pt idx="97903">
                  <c:v>97904</c:v>
                </c:pt>
                <c:pt idx="97904">
                  <c:v>97905</c:v>
                </c:pt>
                <c:pt idx="97905">
                  <c:v>97906</c:v>
                </c:pt>
                <c:pt idx="97906">
                  <c:v>97907</c:v>
                </c:pt>
                <c:pt idx="97907">
                  <c:v>97908</c:v>
                </c:pt>
                <c:pt idx="97908">
                  <c:v>97909</c:v>
                </c:pt>
                <c:pt idx="97909">
                  <c:v>97910</c:v>
                </c:pt>
                <c:pt idx="97910">
                  <c:v>97911</c:v>
                </c:pt>
                <c:pt idx="97911">
                  <c:v>97912</c:v>
                </c:pt>
                <c:pt idx="97912">
                  <c:v>97913</c:v>
                </c:pt>
                <c:pt idx="97913">
                  <c:v>97914</c:v>
                </c:pt>
                <c:pt idx="97914">
                  <c:v>97915</c:v>
                </c:pt>
                <c:pt idx="97915">
                  <c:v>97916</c:v>
                </c:pt>
                <c:pt idx="97916">
                  <c:v>97917</c:v>
                </c:pt>
                <c:pt idx="97917">
                  <c:v>97918</c:v>
                </c:pt>
                <c:pt idx="97918">
                  <c:v>97919</c:v>
                </c:pt>
                <c:pt idx="97919">
                  <c:v>97920</c:v>
                </c:pt>
                <c:pt idx="97920">
                  <c:v>97921</c:v>
                </c:pt>
                <c:pt idx="97921">
                  <c:v>97922</c:v>
                </c:pt>
                <c:pt idx="97922">
                  <c:v>97923</c:v>
                </c:pt>
                <c:pt idx="97923">
                  <c:v>97924</c:v>
                </c:pt>
                <c:pt idx="97924">
                  <c:v>97925</c:v>
                </c:pt>
                <c:pt idx="97925">
                  <c:v>97926</c:v>
                </c:pt>
                <c:pt idx="97926">
                  <c:v>97927</c:v>
                </c:pt>
                <c:pt idx="97927">
                  <c:v>97928</c:v>
                </c:pt>
                <c:pt idx="97928">
                  <c:v>97929</c:v>
                </c:pt>
                <c:pt idx="97929">
                  <c:v>97930</c:v>
                </c:pt>
                <c:pt idx="97930">
                  <c:v>97931</c:v>
                </c:pt>
                <c:pt idx="97931">
                  <c:v>97932</c:v>
                </c:pt>
                <c:pt idx="97932">
                  <c:v>97933</c:v>
                </c:pt>
                <c:pt idx="97933">
                  <c:v>97934</c:v>
                </c:pt>
                <c:pt idx="97934">
                  <c:v>97935</c:v>
                </c:pt>
                <c:pt idx="97935">
                  <c:v>97936</c:v>
                </c:pt>
                <c:pt idx="97936">
                  <c:v>97937</c:v>
                </c:pt>
                <c:pt idx="97937">
                  <c:v>97938</c:v>
                </c:pt>
                <c:pt idx="97938">
                  <c:v>97939</c:v>
                </c:pt>
                <c:pt idx="97939">
                  <c:v>97940</c:v>
                </c:pt>
                <c:pt idx="97940">
                  <c:v>97941</c:v>
                </c:pt>
                <c:pt idx="97941">
                  <c:v>97942</c:v>
                </c:pt>
                <c:pt idx="97942">
                  <c:v>97943</c:v>
                </c:pt>
                <c:pt idx="97943">
                  <c:v>97944</c:v>
                </c:pt>
                <c:pt idx="97944">
                  <c:v>97945</c:v>
                </c:pt>
                <c:pt idx="97945">
                  <c:v>97946</c:v>
                </c:pt>
                <c:pt idx="97946">
                  <c:v>97947</c:v>
                </c:pt>
                <c:pt idx="97947">
                  <c:v>97948</c:v>
                </c:pt>
                <c:pt idx="97948">
                  <c:v>97949</c:v>
                </c:pt>
                <c:pt idx="97949">
                  <c:v>97950</c:v>
                </c:pt>
                <c:pt idx="97950">
                  <c:v>97951</c:v>
                </c:pt>
                <c:pt idx="97951">
                  <c:v>97952</c:v>
                </c:pt>
                <c:pt idx="97952">
                  <c:v>97953</c:v>
                </c:pt>
                <c:pt idx="97953">
                  <c:v>97954</c:v>
                </c:pt>
                <c:pt idx="97954">
                  <c:v>97955</c:v>
                </c:pt>
                <c:pt idx="97955">
                  <c:v>97956</c:v>
                </c:pt>
                <c:pt idx="97956">
                  <c:v>97957</c:v>
                </c:pt>
                <c:pt idx="97957">
                  <c:v>97958</c:v>
                </c:pt>
                <c:pt idx="97958">
                  <c:v>97959</c:v>
                </c:pt>
                <c:pt idx="97959">
                  <c:v>97960</c:v>
                </c:pt>
                <c:pt idx="97960">
                  <c:v>97961</c:v>
                </c:pt>
                <c:pt idx="97961">
                  <c:v>97962</c:v>
                </c:pt>
                <c:pt idx="97962">
                  <c:v>97963</c:v>
                </c:pt>
                <c:pt idx="97963">
                  <c:v>97964</c:v>
                </c:pt>
                <c:pt idx="97964">
                  <c:v>97965</c:v>
                </c:pt>
                <c:pt idx="97965">
                  <c:v>97966</c:v>
                </c:pt>
                <c:pt idx="97966">
                  <c:v>97967</c:v>
                </c:pt>
                <c:pt idx="97967">
                  <c:v>97968</c:v>
                </c:pt>
                <c:pt idx="97968">
                  <c:v>97969</c:v>
                </c:pt>
                <c:pt idx="97969">
                  <c:v>97970</c:v>
                </c:pt>
                <c:pt idx="97970">
                  <c:v>97971</c:v>
                </c:pt>
                <c:pt idx="97971">
                  <c:v>97972</c:v>
                </c:pt>
                <c:pt idx="97972">
                  <c:v>97973</c:v>
                </c:pt>
                <c:pt idx="97973">
                  <c:v>97974</c:v>
                </c:pt>
                <c:pt idx="97974">
                  <c:v>97975</c:v>
                </c:pt>
                <c:pt idx="97975">
                  <c:v>97976</c:v>
                </c:pt>
                <c:pt idx="97976">
                  <c:v>97977</c:v>
                </c:pt>
                <c:pt idx="97977">
                  <c:v>97978</c:v>
                </c:pt>
                <c:pt idx="97978">
                  <c:v>97979</c:v>
                </c:pt>
                <c:pt idx="97979">
                  <c:v>97980</c:v>
                </c:pt>
                <c:pt idx="97980">
                  <c:v>97981</c:v>
                </c:pt>
                <c:pt idx="97981">
                  <c:v>97982</c:v>
                </c:pt>
                <c:pt idx="97982">
                  <c:v>97983</c:v>
                </c:pt>
                <c:pt idx="97983">
                  <c:v>97984</c:v>
                </c:pt>
                <c:pt idx="97984">
                  <c:v>97985</c:v>
                </c:pt>
                <c:pt idx="97985">
                  <c:v>97986</c:v>
                </c:pt>
                <c:pt idx="97986">
                  <c:v>97987</c:v>
                </c:pt>
                <c:pt idx="97987">
                  <c:v>97988</c:v>
                </c:pt>
                <c:pt idx="97988">
                  <c:v>97989</c:v>
                </c:pt>
                <c:pt idx="97989">
                  <c:v>97990</c:v>
                </c:pt>
                <c:pt idx="97990">
                  <c:v>97991</c:v>
                </c:pt>
                <c:pt idx="97991">
                  <c:v>97992</c:v>
                </c:pt>
                <c:pt idx="97992">
                  <c:v>97993</c:v>
                </c:pt>
                <c:pt idx="97993">
                  <c:v>97994</c:v>
                </c:pt>
                <c:pt idx="97994">
                  <c:v>97995</c:v>
                </c:pt>
                <c:pt idx="97995">
                  <c:v>97996</c:v>
                </c:pt>
                <c:pt idx="97996">
                  <c:v>97997</c:v>
                </c:pt>
                <c:pt idx="97997">
                  <c:v>97998</c:v>
                </c:pt>
                <c:pt idx="97998">
                  <c:v>97999</c:v>
                </c:pt>
                <c:pt idx="97999">
                  <c:v>98000</c:v>
                </c:pt>
                <c:pt idx="98000">
                  <c:v>98001</c:v>
                </c:pt>
                <c:pt idx="98001">
                  <c:v>98002</c:v>
                </c:pt>
                <c:pt idx="98002">
                  <c:v>98003</c:v>
                </c:pt>
                <c:pt idx="98003">
                  <c:v>98004</c:v>
                </c:pt>
                <c:pt idx="98004">
                  <c:v>98005</c:v>
                </c:pt>
                <c:pt idx="98005">
                  <c:v>98006</c:v>
                </c:pt>
                <c:pt idx="98006">
                  <c:v>98007</c:v>
                </c:pt>
                <c:pt idx="98007">
                  <c:v>98008</c:v>
                </c:pt>
                <c:pt idx="98008">
                  <c:v>98009</c:v>
                </c:pt>
                <c:pt idx="98009">
                  <c:v>98010</c:v>
                </c:pt>
                <c:pt idx="98010">
                  <c:v>98011</c:v>
                </c:pt>
                <c:pt idx="98011">
                  <c:v>98012</c:v>
                </c:pt>
                <c:pt idx="98012">
                  <c:v>98013</c:v>
                </c:pt>
                <c:pt idx="98013">
                  <c:v>98014</c:v>
                </c:pt>
                <c:pt idx="98014">
                  <c:v>98015</c:v>
                </c:pt>
                <c:pt idx="98015">
                  <c:v>98016</c:v>
                </c:pt>
                <c:pt idx="98016">
                  <c:v>98017</c:v>
                </c:pt>
                <c:pt idx="98017">
                  <c:v>98018</c:v>
                </c:pt>
                <c:pt idx="98018">
                  <c:v>98019</c:v>
                </c:pt>
                <c:pt idx="98019">
                  <c:v>98020</c:v>
                </c:pt>
                <c:pt idx="98020">
                  <c:v>98021</c:v>
                </c:pt>
                <c:pt idx="98021">
                  <c:v>98022</c:v>
                </c:pt>
                <c:pt idx="98022">
                  <c:v>98023</c:v>
                </c:pt>
                <c:pt idx="98023">
                  <c:v>98024</c:v>
                </c:pt>
                <c:pt idx="98024">
                  <c:v>98025</c:v>
                </c:pt>
                <c:pt idx="98025">
                  <c:v>98026</c:v>
                </c:pt>
                <c:pt idx="98026">
                  <c:v>98027</c:v>
                </c:pt>
                <c:pt idx="98027">
                  <c:v>98028</c:v>
                </c:pt>
                <c:pt idx="98028">
                  <c:v>98029</c:v>
                </c:pt>
                <c:pt idx="98029">
                  <c:v>98030</c:v>
                </c:pt>
                <c:pt idx="98030">
                  <c:v>98031</c:v>
                </c:pt>
                <c:pt idx="98031">
                  <c:v>98032</c:v>
                </c:pt>
                <c:pt idx="98032">
                  <c:v>98033</c:v>
                </c:pt>
                <c:pt idx="98033">
                  <c:v>98034</c:v>
                </c:pt>
                <c:pt idx="98034">
                  <c:v>98035</c:v>
                </c:pt>
                <c:pt idx="98035">
                  <c:v>98036</c:v>
                </c:pt>
                <c:pt idx="98036">
                  <c:v>98037</c:v>
                </c:pt>
                <c:pt idx="98037">
                  <c:v>98038</c:v>
                </c:pt>
                <c:pt idx="98038">
                  <c:v>98039</c:v>
                </c:pt>
                <c:pt idx="98039">
                  <c:v>98040</c:v>
                </c:pt>
                <c:pt idx="98040">
                  <c:v>98041</c:v>
                </c:pt>
                <c:pt idx="98041">
                  <c:v>98042</c:v>
                </c:pt>
                <c:pt idx="98042">
                  <c:v>98043</c:v>
                </c:pt>
                <c:pt idx="98043">
                  <c:v>98044</c:v>
                </c:pt>
                <c:pt idx="98044">
                  <c:v>98045</c:v>
                </c:pt>
                <c:pt idx="98045">
                  <c:v>98046</c:v>
                </c:pt>
                <c:pt idx="98046">
                  <c:v>98047</c:v>
                </c:pt>
                <c:pt idx="98047">
                  <c:v>98048</c:v>
                </c:pt>
                <c:pt idx="98048">
                  <c:v>98049</c:v>
                </c:pt>
                <c:pt idx="98049">
                  <c:v>98050</c:v>
                </c:pt>
                <c:pt idx="98050">
                  <c:v>98051</c:v>
                </c:pt>
                <c:pt idx="98051">
                  <c:v>98052</c:v>
                </c:pt>
                <c:pt idx="98052">
                  <c:v>98053</c:v>
                </c:pt>
                <c:pt idx="98053">
                  <c:v>98054</c:v>
                </c:pt>
                <c:pt idx="98054">
                  <c:v>98055</c:v>
                </c:pt>
                <c:pt idx="98055">
                  <c:v>98056</c:v>
                </c:pt>
                <c:pt idx="98056">
                  <c:v>98057</c:v>
                </c:pt>
                <c:pt idx="98057">
                  <c:v>98058</c:v>
                </c:pt>
                <c:pt idx="98058">
                  <c:v>98059</c:v>
                </c:pt>
                <c:pt idx="98059">
                  <c:v>98060</c:v>
                </c:pt>
                <c:pt idx="98060">
                  <c:v>98061</c:v>
                </c:pt>
                <c:pt idx="98061">
                  <c:v>98062</c:v>
                </c:pt>
                <c:pt idx="98062">
                  <c:v>98063</c:v>
                </c:pt>
                <c:pt idx="98063">
                  <c:v>98064</c:v>
                </c:pt>
                <c:pt idx="98064">
                  <c:v>98065</c:v>
                </c:pt>
                <c:pt idx="98065">
                  <c:v>98066</c:v>
                </c:pt>
                <c:pt idx="98066">
                  <c:v>98067</c:v>
                </c:pt>
                <c:pt idx="98067">
                  <c:v>98068</c:v>
                </c:pt>
                <c:pt idx="98068">
                  <c:v>98069</c:v>
                </c:pt>
                <c:pt idx="98069">
                  <c:v>98070</c:v>
                </c:pt>
                <c:pt idx="98070">
                  <c:v>98071</c:v>
                </c:pt>
                <c:pt idx="98071">
                  <c:v>98072</c:v>
                </c:pt>
                <c:pt idx="98072">
                  <c:v>98073</c:v>
                </c:pt>
                <c:pt idx="98073">
                  <c:v>98074</c:v>
                </c:pt>
                <c:pt idx="98074">
                  <c:v>98075</c:v>
                </c:pt>
                <c:pt idx="98075">
                  <c:v>98076</c:v>
                </c:pt>
                <c:pt idx="98076">
                  <c:v>98077</c:v>
                </c:pt>
                <c:pt idx="98077">
                  <c:v>98078</c:v>
                </c:pt>
                <c:pt idx="98078">
                  <c:v>98079</c:v>
                </c:pt>
                <c:pt idx="98079">
                  <c:v>98080</c:v>
                </c:pt>
                <c:pt idx="98080">
                  <c:v>98081</c:v>
                </c:pt>
                <c:pt idx="98081">
                  <c:v>98082</c:v>
                </c:pt>
                <c:pt idx="98082">
                  <c:v>98083</c:v>
                </c:pt>
                <c:pt idx="98083">
                  <c:v>98084</c:v>
                </c:pt>
                <c:pt idx="98084">
                  <c:v>98085</c:v>
                </c:pt>
                <c:pt idx="98085">
                  <c:v>98086</c:v>
                </c:pt>
                <c:pt idx="98086">
                  <c:v>98087</c:v>
                </c:pt>
                <c:pt idx="98087">
                  <c:v>98088</c:v>
                </c:pt>
                <c:pt idx="98088">
                  <c:v>98089</c:v>
                </c:pt>
                <c:pt idx="98089">
                  <c:v>98090</c:v>
                </c:pt>
                <c:pt idx="98090">
                  <c:v>98091</c:v>
                </c:pt>
                <c:pt idx="98091">
                  <c:v>98092</c:v>
                </c:pt>
                <c:pt idx="98092">
                  <c:v>98093</c:v>
                </c:pt>
                <c:pt idx="98093">
                  <c:v>98094</c:v>
                </c:pt>
                <c:pt idx="98094">
                  <c:v>98095</c:v>
                </c:pt>
                <c:pt idx="98095">
                  <c:v>98096</c:v>
                </c:pt>
                <c:pt idx="98096">
                  <c:v>98097</c:v>
                </c:pt>
                <c:pt idx="98097">
                  <c:v>98098</c:v>
                </c:pt>
                <c:pt idx="98098">
                  <c:v>98099</c:v>
                </c:pt>
                <c:pt idx="98099">
                  <c:v>98100</c:v>
                </c:pt>
                <c:pt idx="98100">
                  <c:v>98101</c:v>
                </c:pt>
                <c:pt idx="98101">
                  <c:v>98102</c:v>
                </c:pt>
                <c:pt idx="98102">
                  <c:v>98103</c:v>
                </c:pt>
                <c:pt idx="98103">
                  <c:v>98104</c:v>
                </c:pt>
                <c:pt idx="98104">
                  <c:v>98105</c:v>
                </c:pt>
                <c:pt idx="98105">
                  <c:v>98106</c:v>
                </c:pt>
                <c:pt idx="98106">
                  <c:v>98107</c:v>
                </c:pt>
                <c:pt idx="98107">
                  <c:v>98108</c:v>
                </c:pt>
                <c:pt idx="98108">
                  <c:v>98109</c:v>
                </c:pt>
                <c:pt idx="98109">
                  <c:v>98110</c:v>
                </c:pt>
                <c:pt idx="98110">
                  <c:v>98111</c:v>
                </c:pt>
                <c:pt idx="98111">
                  <c:v>98112</c:v>
                </c:pt>
                <c:pt idx="98112">
                  <c:v>98113</c:v>
                </c:pt>
                <c:pt idx="98113">
                  <c:v>98114</c:v>
                </c:pt>
                <c:pt idx="98114">
                  <c:v>98115</c:v>
                </c:pt>
                <c:pt idx="98115">
                  <c:v>98116</c:v>
                </c:pt>
                <c:pt idx="98116">
                  <c:v>98117</c:v>
                </c:pt>
                <c:pt idx="98117">
                  <c:v>98118</c:v>
                </c:pt>
                <c:pt idx="98118">
                  <c:v>98119</c:v>
                </c:pt>
                <c:pt idx="98119">
                  <c:v>98120</c:v>
                </c:pt>
                <c:pt idx="98120">
                  <c:v>98121</c:v>
                </c:pt>
                <c:pt idx="98121">
                  <c:v>98122</c:v>
                </c:pt>
                <c:pt idx="98122">
                  <c:v>98123</c:v>
                </c:pt>
                <c:pt idx="98123">
                  <c:v>98124</c:v>
                </c:pt>
                <c:pt idx="98124">
                  <c:v>98125</c:v>
                </c:pt>
                <c:pt idx="98125">
                  <c:v>98126</c:v>
                </c:pt>
                <c:pt idx="98126">
                  <c:v>98127</c:v>
                </c:pt>
                <c:pt idx="98127">
                  <c:v>98128</c:v>
                </c:pt>
                <c:pt idx="98128">
                  <c:v>98129</c:v>
                </c:pt>
                <c:pt idx="98129">
                  <c:v>98130</c:v>
                </c:pt>
                <c:pt idx="98130">
                  <c:v>98131</c:v>
                </c:pt>
                <c:pt idx="98131">
                  <c:v>98132</c:v>
                </c:pt>
                <c:pt idx="98132">
                  <c:v>98133</c:v>
                </c:pt>
                <c:pt idx="98133">
                  <c:v>98134</c:v>
                </c:pt>
                <c:pt idx="98134">
                  <c:v>98135</c:v>
                </c:pt>
                <c:pt idx="98135">
                  <c:v>98136</c:v>
                </c:pt>
                <c:pt idx="98136">
                  <c:v>98137</c:v>
                </c:pt>
                <c:pt idx="98137">
                  <c:v>98138</c:v>
                </c:pt>
                <c:pt idx="98138">
                  <c:v>98139</c:v>
                </c:pt>
                <c:pt idx="98139">
                  <c:v>98140</c:v>
                </c:pt>
                <c:pt idx="98140">
                  <c:v>98141</c:v>
                </c:pt>
                <c:pt idx="98141">
                  <c:v>98142</c:v>
                </c:pt>
                <c:pt idx="98142">
                  <c:v>98143</c:v>
                </c:pt>
                <c:pt idx="98143">
                  <c:v>98144</c:v>
                </c:pt>
                <c:pt idx="98144">
                  <c:v>98145</c:v>
                </c:pt>
                <c:pt idx="98145">
                  <c:v>98146</c:v>
                </c:pt>
                <c:pt idx="98146">
                  <c:v>98147</c:v>
                </c:pt>
                <c:pt idx="98147">
                  <c:v>98148</c:v>
                </c:pt>
                <c:pt idx="98148">
                  <c:v>98149</c:v>
                </c:pt>
                <c:pt idx="98149">
                  <c:v>98150</c:v>
                </c:pt>
                <c:pt idx="98150">
                  <c:v>98151</c:v>
                </c:pt>
                <c:pt idx="98151">
                  <c:v>98152</c:v>
                </c:pt>
                <c:pt idx="98152">
                  <c:v>98153</c:v>
                </c:pt>
                <c:pt idx="98153">
                  <c:v>98154</c:v>
                </c:pt>
                <c:pt idx="98154">
                  <c:v>98155</c:v>
                </c:pt>
                <c:pt idx="98155">
                  <c:v>98156</c:v>
                </c:pt>
                <c:pt idx="98156">
                  <c:v>98157</c:v>
                </c:pt>
                <c:pt idx="98157">
                  <c:v>98158</c:v>
                </c:pt>
                <c:pt idx="98158">
                  <c:v>98159</c:v>
                </c:pt>
                <c:pt idx="98159">
                  <c:v>98160</c:v>
                </c:pt>
                <c:pt idx="98160">
                  <c:v>98161</c:v>
                </c:pt>
                <c:pt idx="98161">
                  <c:v>98162</c:v>
                </c:pt>
                <c:pt idx="98162">
                  <c:v>98163</c:v>
                </c:pt>
                <c:pt idx="98163">
                  <c:v>98164</c:v>
                </c:pt>
                <c:pt idx="98164">
                  <c:v>98165</c:v>
                </c:pt>
                <c:pt idx="98165">
                  <c:v>98166</c:v>
                </c:pt>
                <c:pt idx="98166">
                  <c:v>98167</c:v>
                </c:pt>
                <c:pt idx="98167">
                  <c:v>98168</c:v>
                </c:pt>
                <c:pt idx="98168">
                  <c:v>98169</c:v>
                </c:pt>
                <c:pt idx="98169">
                  <c:v>98170</c:v>
                </c:pt>
                <c:pt idx="98170">
                  <c:v>98171</c:v>
                </c:pt>
                <c:pt idx="98171">
                  <c:v>98172</c:v>
                </c:pt>
                <c:pt idx="98172">
                  <c:v>98173</c:v>
                </c:pt>
                <c:pt idx="98173">
                  <c:v>98174</c:v>
                </c:pt>
                <c:pt idx="98174">
                  <c:v>98175</c:v>
                </c:pt>
                <c:pt idx="98175">
                  <c:v>98176</c:v>
                </c:pt>
                <c:pt idx="98176">
                  <c:v>98177</c:v>
                </c:pt>
                <c:pt idx="98177">
                  <c:v>98178</c:v>
                </c:pt>
                <c:pt idx="98178">
                  <c:v>98179</c:v>
                </c:pt>
                <c:pt idx="98179">
                  <c:v>98180</c:v>
                </c:pt>
                <c:pt idx="98180">
                  <c:v>98181</c:v>
                </c:pt>
                <c:pt idx="98181">
                  <c:v>98182</c:v>
                </c:pt>
                <c:pt idx="98182">
                  <c:v>98183</c:v>
                </c:pt>
                <c:pt idx="98183">
                  <c:v>98184</c:v>
                </c:pt>
                <c:pt idx="98184">
                  <c:v>98185</c:v>
                </c:pt>
                <c:pt idx="98185">
                  <c:v>98186</c:v>
                </c:pt>
                <c:pt idx="98186">
                  <c:v>98187</c:v>
                </c:pt>
                <c:pt idx="98187">
                  <c:v>98188</c:v>
                </c:pt>
                <c:pt idx="98188">
                  <c:v>98189</c:v>
                </c:pt>
                <c:pt idx="98189">
                  <c:v>98190</c:v>
                </c:pt>
                <c:pt idx="98190">
                  <c:v>98191</c:v>
                </c:pt>
                <c:pt idx="98191">
                  <c:v>98192</c:v>
                </c:pt>
                <c:pt idx="98192">
                  <c:v>98193</c:v>
                </c:pt>
                <c:pt idx="98193">
                  <c:v>98194</c:v>
                </c:pt>
                <c:pt idx="98194">
                  <c:v>98195</c:v>
                </c:pt>
                <c:pt idx="98195">
                  <c:v>98196</c:v>
                </c:pt>
                <c:pt idx="98196">
                  <c:v>98197</c:v>
                </c:pt>
                <c:pt idx="98197">
                  <c:v>98198</c:v>
                </c:pt>
                <c:pt idx="98198">
                  <c:v>98199</c:v>
                </c:pt>
                <c:pt idx="98199">
                  <c:v>98200</c:v>
                </c:pt>
                <c:pt idx="98200">
                  <c:v>98201</c:v>
                </c:pt>
                <c:pt idx="98201">
                  <c:v>98202</c:v>
                </c:pt>
                <c:pt idx="98202">
                  <c:v>98203</c:v>
                </c:pt>
                <c:pt idx="98203">
                  <c:v>98204</c:v>
                </c:pt>
                <c:pt idx="98204">
                  <c:v>98205</c:v>
                </c:pt>
                <c:pt idx="98205">
                  <c:v>98206</c:v>
                </c:pt>
                <c:pt idx="98206">
                  <c:v>98207</c:v>
                </c:pt>
                <c:pt idx="98207">
                  <c:v>98208</c:v>
                </c:pt>
                <c:pt idx="98208">
                  <c:v>98209</c:v>
                </c:pt>
                <c:pt idx="98209">
                  <c:v>98210</c:v>
                </c:pt>
                <c:pt idx="98210">
                  <c:v>98211</c:v>
                </c:pt>
                <c:pt idx="98211">
                  <c:v>98212</c:v>
                </c:pt>
                <c:pt idx="98212">
                  <c:v>98213</c:v>
                </c:pt>
                <c:pt idx="98213">
                  <c:v>98214</c:v>
                </c:pt>
                <c:pt idx="98214">
                  <c:v>98215</c:v>
                </c:pt>
                <c:pt idx="98215">
                  <c:v>98216</c:v>
                </c:pt>
                <c:pt idx="98216">
                  <c:v>98217</c:v>
                </c:pt>
                <c:pt idx="98217">
                  <c:v>98218</c:v>
                </c:pt>
                <c:pt idx="98218">
                  <c:v>98219</c:v>
                </c:pt>
                <c:pt idx="98219">
                  <c:v>98220</c:v>
                </c:pt>
                <c:pt idx="98220">
                  <c:v>98221</c:v>
                </c:pt>
                <c:pt idx="98221">
                  <c:v>98222</c:v>
                </c:pt>
                <c:pt idx="98222">
                  <c:v>98223</c:v>
                </c:pt>
                <c:pt idx="98223">
                  <c:v>98224</c:v>
                </c:pt>
                <c:pt idx="98224">
                  <c:v>98225</c:v>
                </c:pt>
                <c:pt idx="98225">
                  <c:v>98226</c:v>
                </c:pt>
                <c:pt idx="98226">
                  <c:v>98227</c:v>
                </c:pt>
                <c:pt idx="98227">
                  <c:v>98228</c:v>
                </c:pt>
                <c:pt idx="98228">
                  <c:v>98229</c:v>
                </c:pt>
                <c:pt idx="98229">
                  <c:v>98230</c:v>
                </c:pt>
                <c:pt idx="98230">
                  <c:v>98231</c:v>
                </c:pt>
                <c:pt idx="98231">
                  <c:v>98232</c:v>
                </c:pt>
                <c:pt idx="98232">
                  <c:v>98233</c:v>
                </c:pt>
                <c:pt idx="98233">
                  <c:v>98234</c:v>
                </c:pt>
                <c:pt idx="98234">
                  <c:v>98235</c:v>
                </c:pt>
                <c:pt idx="98235">
                  <c:v>98236</c:v>
                </c:pt>
                <c:pt idx="98236">
                  <c:v>98237</c:v>
                </c:pt>
                <c:pt idx="98237">
                  <c:v>98238</c:v>
                </c:pt>
                <c:pt idx="98238">
                  <c:v>98239</c:v>
                </c:pt>
                <c:pt idx="98239">
                  <c:v>98240</c:v>
                </c:pt>
                <c:pt idx="98240">
                  <c:v>98241</c:v>
                </c:pt>
                <c:pt idx="98241">
                  <c:v>98242</c:v>
                </c:pt>
                <c:pt idx="98242">
                  <c:v>98243</c:v>
                </c:pt>
                <c:pt idx="98243">
                  <c:v>98244</c:v>
                </c:pt>
                <c:pt idx="98244">
                  <c:v>98245</c:v>
                </c:pt>
                <c:pt idx="98245">
                  <c:v>98246</c:v>
                </c:pt>
                <c:pt idx="98246">
                  <c:v>98247</c:v>
                </c:pt>
                <c:pt idx="98247">
                  <c:v>98248</c:v>
                </c:pt>
                <c:pt idx="98248">
                  <c:v>98249</c:v>
                </c:pt>
                <c:pt idx="98249">
                  <c:v>98250</c:v>
                </c:pt>
                <c:pt idx="98250">
                  <c:v>98251</c:v>
                </c:pt>
                <c:pt idx="98251">
                  <c:v>98252</c:v>
                </c:pt>
                <c:pt idx="98252">
                  <c:v>98253</c:v>
                </c:pt>
                <c:pt idx="98253">
                  <c:v>98254</c:v>
                </c:pt>
                <c:pt idx="98254">
                  <c:v>98255</c:v>
                </c:pt>
                <c:pt idx="98255">
                  <c:v>98256</c:v>
                </c:pt>
                <c:pt idx="98256">
                  <c:v>98257</c:v>
                </c:pt>
                <c:pt idx="98257">
                  <c:v>98258</c:v>
                </c:pt>
                <c:pt idx="98258">
                  <c:v>98259</c:v>
                </c:pt>
                <c:pt idx="98259">
                  <c:v>98260</c:v>
                </c:pt>
                <c:pt idx="98260">
                  <c:v>98261</c:v>
                </c:pt>
                <c:pt idx="98261">
                  <c:v>98262</c:v>
                </c:pt>
                <c:pt idx="98262">
                  <c:v>98263</c:v>
                </c:pt>
                <c:pt idx="98263">
                  <c:v>98264</c:v>
                </c:pt>
                <c:pt idx="98264">
                  <c:v>98265</c:v>
                </c:pt>
                <c:pt idx="98265">
                  <c:v>98266</c:v>
                </c:pt>
                <c:pt idx="98266">
                  <c:v>98267</c:v>
                </c:pt>
                <c:pt idx="98267">
                  <c:v>98268</c:v>
                </c:pt>
                <c:pt idx="98268">
                  <c:v>98269</c:v>
                </c:pt>
                <c:pt idx="98269">
                  <c:v>98270</c:v>
                </c:pt>
                <c:pt idx="98270">
                  <c:v>98271</c:v>
                </c:pt>
                <c:pt idx="98271">
                  <c:v>98272</c:v>
                </c:pt>
                <c:pt idx="98272">
                  <c:v>98273</c:v>
                </c:pt>
                <c:pt idx="98273">
                  <c:v>98274</c:v>
                </c:pt>
                <c:pt idx="98274">
                  <c:v>98275</c:v>
                </c:pt>
                <c:pt idx="98275">
                  <c:v>98276</c:v>
                </c:pt>
                <c:pt idx="98276">
                  <c:v>98277</c:v>
                </c:pt>
                <c:pt idx="98277">
                  <c:v>98278</c:v>
                </c:pt>
                <c:pt idx="98278">
                  <c:v>98279</c:v>
                </c:pt>
                <c:pt idx="98279">
                  <c:v>98280</c:v>
                </c:pt>
                <c:pt idx="98280">
                  <c:v>98281</c:v>
                </c:pt>
                <c:pt idx="98281">
                  <c:v>98282</c:v>
                </c:pt>
                <c:pt idx="98282">
                  <c:v>98283</c:v>
                </c:pt>
                <c:pt idx="98283">
                  <c:v>98284</c:v>
                </c:pt>
                <c:pt idx="98284">
                  <c:v>98285</c:v>
                </c:pt>
                <c:pt idx="98285">
                  <c:v>98286</c:v>
                </c:pt>
                <c:pt idx="98286">
                  <c:v>98287</c:v>
                </c:pt>
                <c:pt idx="98287">
                  <c:v>98288</c:v>
                </c:pt>
                <c:pt idx="98288">
                  <c:v>98289</c:v>
                </c:pt>
                <c:pt idx="98289">
                  <c:v>98290</c:v>
                </c:pt>
                <c:pt idx="98290">
                  <c:v>98291</c:v>
                </c:pt>
                <c:pt idx="98291">
                  <c:v>98292</c:v>
                </c:pt>
                <c:pt idx="98292">
                  <c:v>98293</c:v>
                </c:pt>
                <c:pt idx="98293">
                  <c:v>98294</c:v>
                </c:pt>
                <c:pt idx="98294">
                  <c:v>98295</c:v>
                </c:pt>
                <c:pt idx="98295">
                  <c:v>98296</c:v>
                </c:pt>
                <c:pt idx="98296">
                  <c:v>98297</c:v>
                </c:pt>
                <c:pt idx="98297">
                  <c:v>98298</c:v>
                </c:pt>
                <c:pt idx="98298">
                  <c:v>98299</c:v>
                </c:pt>
                <c:pt idx="98299">
                  <c:v>98300</c:v>
                </c:pt>
                <c:pt idx="98300">
                  <c:v>98301</c:v>
                </c:pt>
                <c:pt idx="98301">
                  <c:v>98302</c:v>
                </c:pt>
                <c:pt idx="98302">
                  <c:v>98303</c:v>
                </c:pt>
                <c:pt idx="98303">
                  <c:v>98304</c:v>
                </c:pt>
                <c:pt idx="98304">
                  <c:v>98305</c:v>
                </c:pt>
                <c:pt idx="98305">
                  <c:v>98306</c:v>
                </c:pt>
                <c:pt idx="98306">
                  <c:v>98307</c:v>
                </c:pt>
                <c:pt idx="98307">
                  <c:v>98308</c:v>
                </c:pt>
                <c:pt idx="98308">
                  <c:v>98309</c:v>
                </c:pt>
                <c:pt idx="98309">
                  <c:v>98310</c:v>
                </c:pt>
                <c:pt idx="98310">
                  <c:v>98311</c:v>
                </c:pt>
                <c:pt idx="98311">
                  <c:v>98312</c:v>
                </c:pt>
                <c:pt idx="98312">
                  <c:v>98313</c:v>
                </c:pt>
                <c:pt idx="98313">
                  <c:v>98314</c:v>
                </c:pt>
                <c:pt idx="98314">
                  <c:v>98315</c:v>
                </c:pt>
                <c:pt idx="98315">
                  <c:v>98316</c:v>
                </c:pt>
                <c:pt idx="98316">
                  <c:v>98317</c:v>
                </c:pt>
                <c:pt idx="98317">
                  <c:v>98318</c:v>
                </c:pt>
                <c:pt idx="98318">
                  <c:v>98319</c:v>
                </c:pt>
                <c:pt idx="98319">
                  <c:v>98320</c:v>
                </c:pt>
                <c:pt idx="98320">
                  <c:v>98321</c:v>
                </c:pt>
                <c:pt idx="98321">
                  <c:v>98322</c:v>
                </c:pt>
                <c:pt idx="98322">
                  <c:v>98323</c:v>
                </c:pt>
                <c:pt idx="98323">
                  <c:v>98324</c:v>
                </c:pt>
                <c:pt idx="98324">
                  <c:v>98325</c:v>
                </c:pt>
                <c:pt idx="98325">
                  <c:v>98326</c:v>
                </c:pt>
                <c:pt idx="98326">
                  <c:v>98327</c:v>
                </c:pt>
                <c:pt idx="98327">
                  <c:v>98328</c:v>
                </c:pt>
                <c:pt idx="98328">
                  <c:v>98329</c:v>
                </c:pt>
                <c:pt idx="98329">
                  <c:v>98330</c:v>
                </c:pt>
                <c:pt idx="98330">
                  <c:v>98331</c:v>
                </c:pt>
                <c:pt idx="98331">
                  <c:v>98332</c:v>
                </c:pt>
                <c:pt idx="98332">
                  <c:v>98333</c:v>
                </c:pt>
                <c:pt idx="98333">
                  <c:v>98334</c:v>
                </c:pt>
                <c:pt idx="98334">
                  <c:v>98335</c:v>
                </c:pt>
                <c:pt idx="98335">
                  <c:v>98336</c:v>
                </c:pt>
                <c:pt idx="98336">
                  <c:v>98337</c:v>
                </c:pt>
                <c:pt idx="98337">
                  <c:v>98338</c:v>
                </c:pt>
                <c:pt idx="98338">
                  <c:v>98339</c:v>
                </c:pt>
                <c:pt idx="98339">
                  <c:v>98340</c:v>
                </c:pt>
                <c:pt idx="98340">
                  <c:v>98341</c:v>
                </c:pt>
                <c:pt idx="98341">
                  <c:v>98342</c:v>
                </c:pt>
                <c:pt idx="98342">
                  <c:v>98343</c:v>
                </c:pt>
                <c:pt idx="98343">
                  <c:v>98344</c:v>
                </c:pt>
                <c:pt idx="98344">
                  <c:v>98345</c:v>
                </c:pt>
                <c:pt idx="98345">
                  <c:v>98346</c:v>
                </c:pt>
                <c:pt idx="98346">
                  <c:v>98347</c:v>
                </c:pt>
                <c:pt idx="98347">
                  <c:v>98348</c:v>
                </c:pt>
                <c:pt idx="98348">
                  <c:v>98349</c:v>
                </c:pt>
                <c:pt idx="98349">
                  <c:v>98350</c:v>
                </c:pt>
                <c:pt idx="98350">
                  <c:v>98351</c:v>
                </c:pt>
                <c:pt idx="98351">
                  <c:v>98352</c:v>
                </c:pt>
                <c:pt idx="98352">
                  <c:v>98353</c:v>
                </c:pt>
                <c:pt idx="98353">
                  <c:v>98354</c:v>
                </c:pt>
                <c:pt idx="98354">
                  <c:v>98355</c:v>
                </c:pt>
                <c:pt idx="98355">
                  <c:v>98356</c:v>
                </c:pt>
                <c:pt idx="98356">
                  <c:v>98357</c:v>
                </c:pt>
                <c:pt idx="98357">
                  <c:v>98358</c:v>
                </c:pt>
                <c:pt idx="98358">
                  <c:v>98359</c:v>
                </c:pt>
                <c:pt idx="98359">
                  <c:v>98360</c:v>
                </c:pt>
                <c:pt idx="98360">
                  <c:v>98361</c:v>
                </c:pt>
                <c:pt idx="98361">
                  <c:v>98362</c:v>
                </c:pt>
                <c:pt idx="98362">
                  <c:v>98363</c:v>
                </c:pt>
                <c:pt idx="98363">
                  <c:v>98364</c:v>
                </c:pt>
                <c:pt idx="98364">
                  <c:v>98365</c:v>
                </c:pt>
                <c:pt idx="98365">
                  <c:v>98366</c:v>
                </c:pt>
                <c:pt idx="98366">
                  <c:v>98367</c:v>
                </c:pt>
                <c:pt idx="98367">
                  <c:v>98368</c:v>
                </c:pt>
                <c:pt idx="98368">
                  <c:v>98369</c:v>
                </c:pt>
                <c:pt idx="98369">
                  <c:v>98370</c:v>
                </c:pt>
                <c:pt idx="98370">
                  <c:v>98371</c:v>
                </c:pt>
                <c:pt idx="98371">
                  <c:v>98372</c:v>
                </c:pt>
                <c:pt idx="98372">
                  <c:v>98373</c:v>
                </c:pt>
                <c:pt idx="98373">
                  <c:v>98374</c:v>
                </c:pt>
                <c:pt idx="98374">
                  <c:v>98375</c:v>
                </c:pt>
                <c:pt idx="98375">
                  <c:v>98376</c:v>
                </c:pt>
                <c:pt idx="98376">
                  <c:v>98377</c:v>
                </c:pt>
                <c:pt idx="98377">
                  <c:v>98378</c:v>
                </c:pt>
                <c:pt idx="98378">
                  <c:v>98379</c:v>
                </c:pt>
                <c:pt idx="98379">
                  <c:v>98380</c:v>
                </c:pt>
                <c:pt idx="98380">
                  <c:v>98381</c:v>
                </c:pt>
                <c:pt idx="98381">
                  <c:v>98382</c:v>
                </c:pt>
                <c:pt idx="98382">
                  <c:v>98383</c:v>
                </c:pt>
                <c:pt idx="98383">
                  <c:v>98384</c:v>
                </c:pt>
                <c:pt idx="98384">
                  <c:v>98385</c:v>
                </c:pt>
                <c:pt idx="98385">
                  <c:v>98386</c:v>
                </c:pt>
                <c:pt idx="98386">
                  <c:v>98387</c:v>
                </c:pt>
                <c:pt idx="98387">
                  <c:v>98388</c:v>
                </c:pt>
                <c:pt idx="98388">
                  <c:v>98389</c:v>
                </c:pt>
                <c:pt idx="98389">
                  <c:v>98390</c:v>
                </c:pt>
                <c:pt idx="98390">
                  <c:v>98391</c:v>
                </c:pt>
                <c:pt idx="98391">
                  <c:v>98392</c:v>
                </c:pt>
                <c:pt idx="98392">
                  <c:v>98393</c:v>
                </c:pt>
                <c:pt idx="98393">
                  <c:v>98394</c:v>
                </c:pt>
                <c:pt idx="98394">
                  <c:v>98395</c:v>
                </c:pt>
                <c:pt idx="98395">
                  <c:v>98396</c:v>
                </c:pt>
                <c:pt idx="98396">
                  <c:v>98397</c:v>
                </c:pt>
                <c:pt idx="98397">
                  <c:v>98398</c:v>
                </c:pt>
                <c:pt idx="98398">
                  <c:v>98399</c:v>
                </c:pt>
                <c:pt idx="98399">
                  <c:v>98400</c:v>
                </c:pt>
                <c:pt idx="98400">
                  <c:v>98401</c:v>
                </c:pt>
                <c:pt idx="98401">
                  <c:v>98402</c:v>
                </c:pt>
                <c:pt idx="98402">
                  <c:v>98403</c:v>
                </c:pt>
                <c:pt idx="98403">
                  <c:v>98404</c:v>
                </c:pt>
                <c:pt idx="98404">
                  <c:v>98405</c:v>
                </c:pt>
                <c:pt idx="98405">
                  <c:v>98406</c:v>
                </c:pt>
                <c:pt idx="98406">
                  <c:v>98407</c:v>
                </c:pt>
                <c:pt idx="98407">
                  <c:v>98408</c:v>
                </c:pt>
                <c:pt idx="98408">
                  <c:v>98409</c:v>
                </c:pt>
                <c:pt idx="98409">
                  <c:v>98410</c:v>
                </c:pt>
                <c:pt idx="98410">
                  <c:v>98411</c:v>
                </c:pt>
                <c:pt idx="98411">
                  <c:v>98412</c:v>
                </c:pt>
                <c:pt idx="98412">
                  <c:v>98413</c:v>
                </c:pt>
                <c:pt idx="98413">
                  <c:v>98414</c:v>
                </c:pt>
                <c:pt idx="98414">
                  <c:v>98415</c:v>
                </c:pt>
                <c:pt idx="98415">
                  <c:v>98416</c:v>
                </c:pt>
                <c:pt idx="98416">
                  <c:v>98417</c:v>
                </c:pt>
                <c:pt idx="98417">
                  <c:v>98418</c:v>
                </c:pt>
                <c:pt idx="98418">
                  <c:v>98419</c:v>
                </c:pt>
                <c:pt idx="98419">
                  <c:v>98420</c:v>
                </c:pt>
                <c:pt idx="98420">
                  <c:v>98421</c:v>
                </c:pt>
                <c:pt idx="98421">
                  <c:v>98422</c:v>
                </c:pt>
                <c:pt idx="98422">
                  <c:v>98423</c:v>
                </c:pt>
                <c:pt idx="98423">
                  <c:v>98424</c:v>
                </c:pt>
                <c:pt idx="98424">
                  <c:v>98425</c:v>
                </c:pt>
                <c:pt idx="98425">
                  <c:v>98426</c:v>
                </c:pt>
                <c:pt idx="98426">
                  <c:v>98427</c:v>
                </c:pt>
                <c:pt idx="98427">
                  <c:v>98428</c:v>
                </c:pt>
                <c:pt idx="98428">
                  <c:v>98429</c:v>
                </c:pt>
                <c:pt idx="98429">
                  <c:v>98430</c:v>
                </c:pt>
                <c:pt idx="98430">
                  <c:v>98431</c:v>
                </c:pt>
                <c:pt idx="98431">
                  <c:v>98432</c:v>
                </c:pt>
                <c:pt idx="98432">
                  <c:v>98433</c:v>
                </c:pt>
                <c:pt idx="98433">
                  <c:v>98434</c:v>
                </c:pt>
                <c:pt idx="98434">
                  <c:v>98435</c:v>
                </c:pt>
                <c:pt idx="98435">
                  <c:v>98436</c:v>
                </c:pt>
                <c:pt idx="98436">
                  <c:v>98437</c:v>
                </c:pt>
                <c:pt idx="98437">
                  <c:v>98438</c:v>
                </c:pt>
                <c:pt idx="98438">
                  <c:v>98439</c:v>
                </c:pt>
                <c:pt idx="98439">
                  <c:v>98440</c:v>
                </c:pt>
                <c:pt idx="98440">
                  <c:v>98441</c:v>
                </c:pt>
                <c:pt idx="98441">
                  <c:v>98442</c:v>
                </c:pt>
                <c:pt idx="98442">
                  <c:v>98443</c:v>
                </c:pt>
                <c:pt idx="98443">
                  <c:v>98444</c:v>
                </c:pt>
                <c:pt idx="98444">
                  <c:v>98445</c:v>
                </c:pt>
                <c:pt idx="98445">
                  <c:v>98446</c:v>
                </c:pt>
                <c:pt idx="98446">
                  <c:v>98447</c:v>
                </c:pt>
                <c:pt idx="98447">
                  <c:v>98448</c:v>
                </c:pt>
                <c:pt idx="98448">
                  <c:v>98449</c:v>
                </c:pt>
                <c:pt idx="98449">
                  <c:v>98450</c:v>
                </c:pt>
                <c:pt idx="98450">
                  <c:v>98451</c:v>
                </c:pt>
                <c:pt idx="98451">
                  <c:v>98452</c:v>
                </c:pt>
                <c:pt idx="98452">
                  <c:v>98453</c:v>
                </c:pt>
                <c:pt idx="98453">
                  <c:v>98454</c:v>
                </c:pt>
                <c:pt idx="98454">
                  <c:v>98455</c:v>
                </c:pt>
                <c:pt idx="98455">
                  <c:v>98456</c:v>
                </c:pt>
                <c:pt idx="98456">
                  <c:v>98457</c:v>
                </c:pt>
                <c:pt idx="98457">
                  <c:v>98458</c:v>
                </c:pt>
                <c:pt idx="98458">
                  <c:v>98459</c:v>
                </c:pt>
                <c:pt idx="98459">
                  <c:v>98460</c:v>
                </c:pt>
                <c:pt idx="98460">
                  <c:v>98461</c:v>
                </c:pt>
                <c:pt idx="98461">
                  <c:v>98462</c:v>
                </c:pt>
                <c:pt idx="98462">
                  <c:v>98463</c:v>
                </c:pt>
                <c:pt idx="98463">
                  <c:v>98464</c:v>
                </c:pt>
                <c:pt idx="98464">
                  <c:v>98465</c:v>
                </c:pt>
                <c:pt idx="98465">
                  <c:v>98466</c:v>
                </c:pt>
                <c:pt idx="98466">
                  <c:v>98467</c:v>
                </c:pt>
                <c:pt idx="98467">
                  <c:v>98468</c:v>
                </c:pt>
                <c:pt idx="98468">
                  <c:v>98469</c:v>
                </c:pt>
                <c:pt idx="98469">
                  <c:v>98470</c:v>
                </c:pt>
                <c:pt idx="98470">
                  <c:v>98471</c:v>
                </c:pt>
                <c:pt idx="98471">
                  <c:v>98472</c:v>
                </c:pt>
                <c:pt idx="98472">
                  <c:v>98473</c:v>
                </c:pt>
                <c:pt idx="98473">
                  <c:v>98474</c:v>
                </c:pt>
                <c:pt idx="98474">
                  <c:v>98475</c:v>
                </c:pt>
                <c:pt idx="98475">
                  <c:v>98476</c:v>
                </c:pt>
                <c:pt idx="98476">
                  <c:v>98477</c:v>
                </c:pt>
                <c:pt idx="98477">
                  <c:v>98478</c:v>
                </c:pt>
                <c:pt idx="98478">
                  <c:v>98479</c:v>
                </c:pt>
                <c:pt idx="98479">
                  <c:v>98480</c:v>
                </c:pt>
                <c:pt idx="98480">
                  <c:v>98481</c:v>
                </c:pt>
                <c:pt idx="98481">
                  <c:v>98482</c:v>
                </c:pt>
                <c:pt idx="98482">
                  <c:v>98483</c:v>
                </c:pt>
                <c:pt idx="98483">
                  <c:v>98484</c:v>
                </c:pt>
                <c:pt idx="98484">
                  <c:v>98485</c:v>
                </c:pt>
                <c:pt idx="98485">
                  <c:v>98486</c:v>
                </c:pt>
                <c:pt idx="98486">
                  <c:v>98487</c:v>
                </c:pt>
                <c:pt idx="98487">
                  <c:v>98488</c:v>
                </c:pt>
                <c:pt idx="98488">
                  <c:v>98489</c:v>
                </c:pt>
                <c:pt idx="98489">
                  <c:v>98490</c:v>
                </c:pt>
                <c:pt idx="98490">
                  <c:v>98491</c:v>
                </c:pt>
                <c:pt idx="98491">
                  <c:v>98492</c:v>
                </c:pt>
                <c:pt idx="98492">
                  <c:v>98493</c:v>
                </c:pt>
                <c:pt idx="98493">
                  <c:v>98494</c:v>
                </c:pt>
                <c:pt idx="98494">
                  <c:v>98495</c:v>
                </c:pt>
                <c:pt idx="98495">
                  <c:v>98496</c:v>
                </c:pt>
                <c:pt idx="98496">
                  <c:v>98497</c:v>
                </c:pt>
                <c:pt idx="98497">
                  <c:v>98498</c:v>
                </c:pt>
                <c:pt idx="98498">
                  <c:v>98499</c:v>
                </c:pt>
                <c:pt idx="98499">
                  <c:v>98500</c:v>
                </c:pt>
                <c:pt idx="98500">
                  <c:v>98501</c:v>
                </c:pt>
                <c:pt idx="98501">
                  <c:v>98502</c:v>
                </c:pt>
                <c:pt idx="98502">
                  <c:v>98503</c:v>
                </c:pt>
                <c:pt idx="98503">
                  <c:v>98504</c:v>
                </c:pt>
                <c:pt idx="98504">
                  <c:v>98505</c:v>
                </c:pt>
                <c:pt idx="98505">
                  <c:v>98506</c:v>
                </c:pt>
                <c:pt idx="98506">
                  <c:v>98507</c:v>
                </c:pt>
                <c:pt idx="98507">
                  <c:v>98508</c:v>
                </c:pt>
                <c:pt idx="98508">
                  <c:v>98509</c:v>
                </c:pt>
                <c:pt idx="98509">
                  <c:v>98510</c:v>
                </c:pt>
                <c:pt idx="98510">
                  <c:v>98511</c:v>
                </c:pt>
                <c:pt idx="98511">
                  <c:v>98512</c:v>
                </c:pt>
                <c:pt idx="98512">
                  <c:v>98513</c:v>
                </c:pt>
                <c:pt idx="98513">
                  <c:v>98514</c:v>
                </c:pt>
                <c:pt idx="98514">
                  <c:v>98515</c:v>
                </c:pt>
                <c:pt idx="98515">
                  <c:v>98516</c:v>
                </c:pt>
                <c:pt idx="98516">
                  <c:v>98517</c:v>
                </c:pt>
                <c:pt idx="98517">
                  <c:v>98518</c:v>
                </c:pt>
                <c:pt idx="98518">
                  <c:v>98519</c:v>
                </c:pt>
                <c:pt idx="98519">
                  <c:v>98520</c:v>
                </c:pt>
                <c:pt idx="98520">
                  <c:v>98521</c:v>
                </c:pt>
                <c:pt idx="98521">
                  <c:v>98522</c:v>
                </c:pt>
                <c:pt idx="98522">
                  <c:v>98523</c:v>
                </c:pt>
                <c:pt idx="98523">
                  <c:v>98524</c:v>
                </c:pt>
                <c:pt idx="98524">
                  <c:v>98525</c:v>
                </c:pt>
                <c:pt idx="98525">
                  <c:v>98526</c:v>
                </c:pt>
                <c:pt idx="98526">
                  <c:v>98527</c:v>
                </c:pt>
                <c:pt idx="98527">
                  <c:v>98528</c:v>
                </c:pt>
                <c:pt idx="98528">
                  <c:v>98529</c:v>
                </c:pt>
                <c:pt idx="98529">
                  <c:v>98530</c:v>
                </c:pt>
                <c:pt idx="98530">
                  <c:v>98531</c:v>
                </c:pt>
                <c:pt idx="98531">
                  <c:v>98532</c:v>
                </c:pt>
                <c:pt idx="98532">
                  <c:v>98533</c:v>
                </c:pt>
                <c:pt idx="98533">
                  <c:v>98534</c:v>
                </c:pt>
                <c:pt idx="98534">
                  <c:v>98535</c:v>
                </c:pt>
                <c:pt idx="98535">
                  <c:v>98536</c:v>
                </c:pt>
                <c:pt idx="98536">
                  <c:v>98537</c:v>
                </c:pt>
                <c:pt idx="98537">
                  <c:v>98538</c:v>
                </c:pt>
                <c:pt idx="98538">
                  <c:v>98539</c:v>
                </c:pt>
                <c:pt idx="98539">
                  <c:v>98540</c:v>
                </c:pt>
                <c:pt idx="98540">
                  <c:v>98541</c:v>
                </c:pt>
                <c:pt idx="98541">
                  <c:v>98542</c:v>
                </c:pt>
                <c:pt idx="98542">
                  <c:v>98543</c:v>
                </c:pt>
                <c:pt idx="98543">
                  <c:v>98544</c:v>
                </c:pt>
                <c:pt idx="98544">
                  <c:v>98545</c:v>
                </c:pt>
                <c:pt idx="98545">
                  <c:v>98546</c:v>
                </c:pt>
                <c:pt idx="98546">
                  <c:v>98547</c:v>
                </c:pt>
                <c:pt idx="98547">
                  <c:v>98548</c:v>
                </c:pt>
                <c:pt idx="98548">
                  <c:v>98549</c:v>
                </c:pt>
                <c:pt idx="98549">
                  <c:v>98550</c:v>
                </c:pt>
                <c:pt idx="98550">
                  <c:v>98551</c:v>
                </c:pt>
                <c:pt idx="98551">
                  <c:v>98552</c:v>
                </c:pt>
                <c:pt idx="98552">
                  <c:v>98553</c:v>
                </c:pt>
                <c:pt idx="98553">
                  <c:v>98554</c:v>
                </c:pt>
                <c:pt idx="98554">
                  <c:v>98555</c:v>
                </c:pt>
                <c:pt idx="98555">
                  <c:v>98556</c:v>
                </c:pt>
                <c:pt idx="98556">
                  <c:v>98557</c:v>
                </c:pt>
                <c:pt idx="98557">
                  <c:v>98558</c:v>
                </c:pt>
                <c:pt idx="98558">
                  <c:v>98559</c:v>
                </c:pt>
                <c:pt idx="98559">
                  <c:v>98560</c:v>
                </c:pt>
                <c:pt idx="98560">
                  <c:v>98561</c:v>
                </c:pt>
                <c:pt idx="98561">
                  <c:v>98562</c:v>
                </c:pt>
                <c:pt idx="98562">
                  <c:v>98563</c:v>
                </c:pt>
                <c:pt idx="98563">
                  <c:v>98564</c:v>
                </c:pt>
                <c:pt idx="98564">
                  <c:v>98565</c:v>
                </c:pt>
                <c:pt idx="98565">
                  <c:v>98566</c:v>
                </c:pt>
                <c:pt idx="98566">
                  <c:v>98567</c:v>
                </c:pt>
                <c:pt idx="98567">
                  <c:v>98568</c:v>
                </c:pt>
                <c:pt idx="98568">
                  <c:v>98569</c:v>
                </c:pt>
                <c:pt idx="98569">
                  <c:v>98570</c:v>
                </c:pt>
                <c:pt idx="98570">
                  <c:v>98571</c:v>
                </c:pt>
                <c:pt idx="98571">
                  <c:v>98572</c:v>
                </c:pt>
                <c:pt idx="98572">
                  <c:v>98573</c:v>
                </c:pt>
                <c:pt idx="98573">
                  <c:v>98574</c:v>
                </c:pt>
                <c:pt idx="98574">
                  <c:v>98575</c:v>
                </c:pt>
                <c:pt idx="98575">
                  <c:v>98576</c:v>
                </c:pt>
                <c:pt idx="98576">
                  <c:v>98577</c:v>
                </c:pt>
                <c:pt idx="98577">
                  <c:v>98578</c:v>
                </c:pt>
                <c:pt idx="98578">
                  <c:v>98579</c:v>
                </c:pt>
                <c:pt idx="98579">
                  <c:v>98580</c:v>
                </c:pt>
                <c:pt idx="98580">
                  <c:v>98581</c:v>
                </c:pt>
                <c:pt idx="98581">
                  <c:v>98582</c:v>
                </c:pt>
                <c:pt idx="98582">
                  <c:v>98583</c:v>
                </c:pt>
                <c:pt idx="98583">
                  <c:v>98584</c:v>
                </c:pt>
                <c:pt idx="98584">
                  <c:v>98585</c:v>
                </c:pt>
                <c:pt idx="98585">
                  <c:v>98586</c:v>
                </c:pt>
                <c:pt idx="98586">
                  <c:v>98587</c:v>
                </c:pt>
                <c:pt idx="98587">
                  <c:v>98588</c:v>
                </c:pt>
                <c:pt idx="98588">
                  <c:v>98589</c:v>
                </c:pt>
                <c:pt idx="98589">
                  <c:v>98590</c:v>
                </c:pt>
                <c:pt idx="98590">
                  <c:v>98591</c:v>
                </c:pt>
                <c:pt idx="98591">
                  <c:v>98592</c:v>
                </c:pt>
                <c:pt idx="98592">
                  <c:v>98593</c:v>
                </c:pt>
                <c:pt idx="98593">
                  <c:v>98594</c:v>
                </c:pt>
                <c:pt idx="98594">
                  <c:v>98595</c:v>
                </c:pt>
                <c:pt idx="98595">
                  <c:v>98596</c:v>
                </c:pt>
                <c:pt idx="98596">
                  <c:v>98597</c:v>
                </c:pt>
                <c:pt idx="98597">
                  <c:v>98598</c:v>
                </c:pt>
                <c:pt idx="98598">
                  <c:v>98599</c:v>
                </c:pt>
                <c:pt idx="98599">
                  <c:v>98600</c:v>
                </c:pt>
                <c:pt idx="98600">
                  <c:v>98601</c:v>
                </c:pt>
                <c:pt idx="98601">
                  <c:v>98602</c:v>
                </c:pt>
                <c:pt idx="98602">
                  <c:v>98603</c:v>
                </c:pt>
                <c:pt idx="98603">
                  <c:v>98604</c:v>
                </c:pt>
                <c:pt idx="98604">
                  <c:v>98605</c:v>
                </c:pt>
                <c:pt idx="98605">
                  <c:v>98606</c:v>
                </c:pt>
                <c:pt idx="98606">
                  <c:v>98607</c:v>
                </c:pt>
                <c:pt idx="98607">
                  <c:v>98608</c:v>
                </c:pt>
                <c:pt idx="98608">
                  <c:v>98609</c:v>
                </c:pt>
                <c:pt idx="98609">
                  <c:v>98610</c:v>
                </c:pt>
                <c:pt idx="98610">
                  <c:v>98611</c:v>
                </c:pt>
                <c:pt idx="98611">
                  <c:v>98612</c:v>
                </c:pt>
                <c:pt idx="98612">
                  <c:v>98613</c:v>
                </c:pt>
                <c:pt idx="98613">
                  <c:v>98614</c:v>
                </c:pt>
                <c:pt idx="98614">
                  <c:v>98615</c:v>
                </c:pt>
                <c:pt idx="98615">
                  <c:v>98616</c:v>
                </c:pt>
                <c:pt idx="98616">
                  <c:v>98617</c:v>
                </c:pt>
                <c:pt idx="98617">
                  <c:v>98618</c:v>
                </c:pt>
                <c:pt idx="98618">
                  <c:v>98619</c:v>
                </c:pt>
                <c:pt idx="98619">
                  <c:v>98620</c:v>
                </c:pt>
                <c:pt idx="98620">
                  <c:v>98621</c:v>
                </c:pt>
                <c:pt idx="98621">
                  <c:v>98622</c:v>
                </c:pt>
                <c:pt idx="98622">
                  <c:v>98623</c:v>
                </c:pt>
                <c:pt idx="98623">
                  <c:v>98624</c:v>
                </c:pt>
                <c:pt idx="98624">
                  <c:v>98625</c:v>
                </c:pt>
                <c:pt idx="98625">
                  <c:v>98626</c:v>
                </c:pt>
                <c:pt idx="98626">
                  <c:v>98627</c:v>
                </c:pt>
                <c:pt idx="98627">
                  <c:v>98628</c:v>
                </c:pt>
                <c:pt idx="98628">
                  <c:v>98629</c:v>
                </c:pt>
                <c:pt idx="98629">
                  <c:v>98630</c:v>
                </c:pt>
                <c:pt idx="98630">
                  <c:v>98631</c:v>
                </c:pt>
                <c:pt idx="98631">
                  <c:v>98632</c:v>
                </c:pt>
                <c:pt idx="98632">
                  <c:v>98633</c:v>
                </c:pt>
                <c:pt idx="98633">
                  <c:v>98634</c:v>
                </c:pt>
                <c:pt idx="98634">
                  <c:v>98635</c:v>
                </c:pt>
                <c:pt idx="98635">
                  <c:v>98636</c:v>
                </c:pt>
                <c:pt idx="98636">
                  <c:v>98637</c:v>
                </c:pt>
                <c:pt idx="98637">
                  <c:v>98638</c:v>
                </c:pt>
                <c:pt idx="98638">
                  <c:v>98639</c:v>
                </c:pt>
                <c:pt idx="98639">
                  <c:v>98640</c:v>
                </c:pt>
                <c:pt idx="98640">
                  <c:v>98641</c:v>
                </c:pt>
                <c:pt idx="98641">
                  <c:v>98642</c:v>
                </c:pt>
                <c:pt idx="98642">
                  <c:v>98643</c:v>
                </c:pt>
                <c:pt idx="98643">
                  <c:v>98644</c:v>
                </c:pt>
                <c:pt idx="98644">
                  <c:v>98645</c:v>
                </c:pt>
                <c:pt idx="98645">
                  <c:v>98646</c:v>
                </c:pt>
                <c:pt idx="98646">
                  <c:v>98647</c:v>
                </c:pt>
                <c:pt idx="98647">
                  <c:v>98648</c:v>
                </c:pt>
                <c:pt idx="98648">
                  <c:v>98649</c:v>
                </c:pt>
                <c:pt idx="98649">
                  <c:v>98650</c:v>
                </c:pt>
                <c:pt idx="98650">
                  <c:v>98651</c:v>
                </c:pt>
                <c:pt idx="98651">
                  <c:v>98652</c:v>
                </c:pt>
                <c:pt idx="98652">
                  <c:v>98653</c:v>
                </c:pt>
                <c:pt idx="98653">
                  <c:v>98654</c:v>
                </c:pt>
                <c:pt idx="98654">
                  <c:v>98655</c:v>
                </c:pt>
                <c:pt idx="98655">
                  <c:v>98656</c:v>
                </c:pt>
                <c:pt idx="98656">
                  <c:v>98657</c:v>
                </c:pt>
                <c:pt idx="98657">
                  <c:v>98658</c:v>
                </c:pt>
                <c:pt idx="98658">
                  <c:v>98659</c:v>
                </c:pt>
                <c:pt idx="98659">
                  <c:v>98660</c:v>
                </c:pt>
                <c:pt idx="98660">
                  <c:v>98661</c:v>
                </c:pt>
                <c:pt idx="98661">
                  <c:v>98662</c:v>
                </c:pt>
                <c:pt idx="98662">
                  <c:v>98663</c:v>
                </c:pt>
                <c:pt idx="98663">
                  <c:v>98664</c:v>
                </c:pt>
                <c:pt idx="98664">
                  <c:v>98665</c:v>
                </c:pt>
                <c:pt idx="98665">
                  <c:v>98666</c:v>
                </c:pt>
                <c:pt idx="98666">
                  <c:v>98667</c:v>
                </c:pt>
                <c:pt idx="98667">
                  <c:v>98668</c:v>
                </c:pt>
                <c:pt idx="98668">
                  <c:v>98669</c:v>
                </c:pt>
                <c:pt idx="98669">
                  <c:v>98670</c:v>
                </c:pt>
                <c:pt idx="98670">
                  <c:v>98671</c:v>
                </c:pt>
                <c:pt idx="98671">
                  <c:v>98672</c:v>
                </c:pt>
                <c:pt idx="98672">
                  <c:v>98673</c:v>
                </c:pt>
                <c:pt idx="98673">
                  <c:v>98674</c:v>
                </c:pt>
                <c:pt idx="98674">
                  <c:v>98675</c:v>
                </c:pt>
                <c:pt idx="98675">
                  <c:v>98676</c:v>
                </c:pt>
                <c:pt idx="98676">
                  <c:v>98677</c:v>
                </c:pt>
                <c:pt idx="98677">
                  <c:v>98678</c:v>
                </c:pt>
                <c:pt idx="98678">
                  <c:v>98679</c:v>
                </c:pt>
                <c:pt idx="98679">
                  <c:v>98680</c:v>
                </c:pt>
                <c:pt idx="98680">
                  <c:v>98681</c:v>
                </c:pt>
                <c:pt idx="98681">
                  <c:v>98682</c:v>
                </c:pt>
                <c:pt idx="98682">
                  <c:v>98683</c:v>
                </c:pt>
                <c:pt idx="98683">
                  <c:v>98684</c:v>
                </c:pt>
                <c:pt idx="98684">
                  <c:v>98685</c:v>
                </c:pt>
                <c:pt idx="98685">
                  <c:v>98686</c:v>
                </c:pt>
                <c:pt idx="98686">
                  <c:v>98687</c:v>
                </c:pt>
                <c:pt idx="98687">
                  <c:v>98688</c:v>
                </c:pt>
                <c:pt idx="98688">
                  <c:v>98689</c:v>
                </c:pt>
                <c:pt idx="98689">
                  <c:v>98690</c:v>
                </c:pt>
                <c:pt idx="98690">
                  <c:v>98691</c:v>
                </c:pt>
                <c:pt idx="98691">
                  <c:v>98692</c:v>
                </c:pt>
                <c:pt idx="98692">
                  <c:v>98693</c:v>
                </c:pt>
                <c:pt idx="98693">
                  <c:v>98694</c:v>
                </c:pt>
                <c:pt idx="98694">
                  <c:v>98695</c:v>
                </c:pt>
                <c:pt idx="98695">
                  <c:v>98696</c:v>
                </c:pt>
                <c:pt idx="98696">
                  <c:v>98697</c:v>
                </c:pt>
                <c:pt idx="98697">
                  <c:v>98698</c:v>
                </c:pt>
                <c:pt idx="98698">
                  <c:v>98699</c:v>
                </c:pt>
                <c:pt idx="98699">
                  <c:v>98700</c:v>
                </c:pt>
                <c:pt idx="98700">
                  <c:v>98701</c:v>
                </c:pt>
                <c:pt idx="98701">
                  <c:v>98702</c:v>
                </c:pt>
                <c:pt idx="98702">
                  <c:v>98703</c:v>
                </c:pt>
                <c:pt idx="98703">
                  <c:v>98704</c:v>
                </c:pt>
                <c:pt idx="98704">
                  <c:v>98705</c:v>
                </c:pt>
                <c:pt idx="98705">
                  <c:v>98706</c:v>
                </c:pt>
                <c:pt idx="98706">
                  <c:v>98707</c:v>
                </c:pt>
                <c:pt idx="98707">
                  <c:v>98708</c:v>
                </c:pt>
                <c:pt idx="98708">
                  <c:v>98709</c:v>
                </c:pt>
                <c:pt idx="98709">
                  <c:v>98710</c:v>
                </c:pt>
                <c:pt idx="98710">
                  <c:v>98711</c:v>
                </c:pt>
                <c:pt idx="98711">
                  <c:v>98712</c:v>
                </c:pt>
                <c:pt idx="98712">
                  <c:v>98713</c:v>
                </c:pt>
                <c:pt idx="98713">
                  <c:v>98714</c:v>
                </c:pt>
                <c:pt idx="98714">
                  <c:v>98715</c:v>
                </c:pt>
                <c:pt idx="98715">
                  <c:v>98716</c:v>
                </c:pt>
                <c:pt idx="98716">
                  <c:v>98717</c:v>
                </c:pt>
                <c:pt idx="98717">
                  <c:v>98718</c:v>
                </c:pt>
                <c:pt idx="98718">
                  <c:v>98719</c:v>
                </c:pt>
                <c:pt idx="98719">
                  <c:v>98720</c:v>
                </c:pt>
                <c:pt idx="98720">
                  <c:v>98721</c:v>
                </c:pt>
                <c:pt idx="98721">
                  <c:v>98722</c:v>
                </c:pt>
                <c:pt idx="98722">
                  <c:v>98723</c:v>
                </c:pt>
                <c:pt idx="98723">
                  <c:v>98724</c:v>
                </c:pt>
                <c:pt idx="98724">
                  <c:v>98725</c:v>
                </c:pt>
                <c:pt idx="98725">
                  <c:v>98726</c:v>
                </c:pt>
                <c:pt idx="98726">
                  <c:v>98727</c:v>
                </c:pt>
                <c:pt idx="98727">
                  <c:v>98728</c:v>
                </c:pt>
                <c:pt idx="98728">
                  <c:v>98729</c:v>
                </c:pt>
                <c:pt idx="98729">
                  <c:v>98730</c:v>
                </c:pt>
                <c:pt idx="98730">
                  <c:v>98731</c:v>
                </c:pt>
                <c:pt idx="98731">
                  <c:v>98732</c:v>
                </c:pt>
                <c:pt idx="98732">
                  <c:v>98733</c:v>
                </c:pt>
                <c:pt idx="98733">
                  <c:v>98734</c:v>
                </c:pt>
                <c:pt idx="98734">
                  <c:v>98735</c:v>
                </c:pt>
                <c:pt idx="98735">
                  <c:v>98736</c:v>
                </c:pt>
                <c:pt idx="98736">
                  <c:v>98737</c:v>
                </c:pt>
                <c:pt idx="98737">
                  <c:v>98738</c:v>
                </c:pt>
                <c:pt idx="98738">
                  <c:v>98739</c:v>
                </c:pt>
                <c:pt idx="98739">
                  <c:v>98740</c:v>
                </c:pt>
                <c:pt idx="98740">
                  <c:v>98741</c:v>
                </c:pt>
                <c:pt idx="98741">
                  <c:v>98742</c:v>
                </c:pt>
                <c:pt idx="98742">
                  <c:v>98743</c:v>
                </c:pt>
                <c:pt idx="98743">
                  <c:v>98744</c:v>
                </c:pt>
                <c:pt idx="98744">
                  <c:v>98745</c:v>
                </c:pt>
                <c:pt idx="98745">
                  <c:v>98746</c:v>
                </c:pt>
                <c:pt idx="98746">
                  <c:v>98747</c:v>
                </c:pt>
                <c:pt idx="98747">
                  <c:v>98748</c:v>
                </c:pt>
                <c:pt idx="98748">
                  <c:v>98749</c:v>
                </c:pt>
                <c:pt idx="98749">
                  <c:v>98750</c:v>
                </c:pt>
                <c:pt idx="98750">
                  <c:v>98751</c:v>
                </c:pt>
                <c:pt idx="98751">
                  <c:v>98752</c:v>
                </c:pt>
                <c:pt idx="98752">
                  <c:v>98753</c:v>
                </c:pt>
                <c:pt idx="98753">
                  <c:v>98754</c:v>
                </c:pt>
                <c:pt idx="98754">
                  <c:v>98755</c:v>
                </c:pt>
                <c:pt idx="98755">
                  <c:v>98756</c:v>
                </c:pt>
                <c:pt idx="98756">
                  <c:v>98757</c:v>
                </c:pt>
                <c:pt idx="98757">
                  <c:v>98758</c:v>
                </c:pt>
                <c:pt idx="98758">
                  <c:v>98759</c:v>
                </c:pt>
                <c:pt idx="98759">
                  <c:v>98760</c:v>
                </c:pt>
                <c:pt idx="98760">
                  <c:v>98761</c:v>
                </c:pt>
                <c:pt idx="98761">
                  <c:v>98762</c:v>
                </c:pt>
                <c:pt idx="98762">
                  <c:v>98763</c:v>
                </c:pt>
                <c:pt idx="98763">
                  <c:v>98764</c:v>
                </c:pt>
                <c:pt idx="98764">
                  <c:v>98765</c:v>
                </c:pt>
                <c:pt idx="98765">
                  <c:v>98766</c:v>
                </c:pt>
                <c:pt idx="98766">
                  <c:v>98767</c:v>
                </c:pt>
                <c:pt idx="98767">
                  <c:v>98768</c:v>
                </c:pt>
                <c:pt idx="98768">
                  <c:v>98769</c:v>
                </c:pt>
                <c:pt idx="98769">
                  <c:v>98770</c:v>
                </c:pt>
                <c:pt idx="98770">
                  <c:v>98771</c:v>
                </c:pt>
                <c:pt idx="98771">
                  <c:v>98772</c:v>
                </c:pt>
                <c:pt idx="98772">
                  <c:v>98773</c:v>
                </c:pt>
                <c:pt idx="98773">
                  <c:v>98774</c:v>
                </c:pt>
                <c:pt idx="98774">
                  <c:v>98775</c:v>
                </c:pt>
                <c:pt idx="98775">
                  <c:v>98776</c:v>
                </c:pt>
                <c:pt idx="98776">
                  <c:v>98777</c:v>
                </c:pt>
                <c:pt idx="98777">
                  <c:v>98778</c:v>
                </c:pt>
                <c:pt idx="98778">
                  <c:v>98779</c:v>
                </c:pt>
                <c:pt idx="98779">
                  <c:v>98780</c:v>
                </c:pt>
                <c:pt idx="98780">
                  <c:v>98781</c:v>
                </c:pt>
                <c:pt idx="98781">
                  <c:v>98782</c:v>
                </c:pt>
                <c:pt idx="98782">
                  <c:v>98783</c:v>
                </c:pt>
                <c:pt idx="98783">
                  <c:v>98784</c:v>
                </c:pt>
                <c:pt idx="98784">
                  <c:v>98785</c:v>
                </c:pt>
                <c:pt idx="98785">
                  <c:v>98786</c:v>
                </c:pt>
                <c:pt idx="98786">
                  <c:v>98787</c:v>
                </c:pt>
                <c:pt idx="98787">
                  <c:v>98788</c:v>
                </c:pt>
                <c:pt idx="98788">
                  <c:v>98789</c:v>
                </c:pt>
                <c:pt idx="98789">
                  <c:v>98790</c:v>
                </c:pt>
                <c:pt idx="98790">
                  <c:v>98791</c:v>
                </c:pt>
                <c:pt idx="98791">
                  <c:v>98792</c:v>
                </c:pt>
                <c:pt idx="98792">
                  <c:v>98793</c:v>
                </c:pt>
                <c:pt idx="98793">
                  <c:v>98794</c:v>
                </c:pt>
                <c:pt idx="98794">
                  <c:v>98795</c:v>
                </c:pt>
                <c:pt idx="98795">
                  <c:v>98796</c:v>
                </c:pt>
                <c:pt idx="98796">
                  <c:v>98797</c:v>
                </c:pt>
                <c:pt idx="98797">
                  <c:v>98798</c:v>
                </c:pt>
                <c:pt idx="98798">
                  <c:v>98799</c:v>
                </c:pt>
                <c:pt idx="98799">
                  <c:v>98800</c:v>
                </c:pt>
                <c:pt idx="98800">
                  <c:v>98801</c:v>
                </c:pt>
                <c:pt idx="98801">
                  <c:v>98802</c:v>
                </c:pt>
                <c:pt idx="98802">
                  <c:v>98803</c:v>
                </c:pt>
                <c:pt idx="98803">
                  <c:v>98804</c:v>
                </c:pt>
                <c:pt idx="98804">
                  <c:v>98805</c:v>
                </c:pt>
                <c:pt idx="98805">
                  <c:v>98806</c:v>
                </c:pt>
                <c:pt idx="98806">
                  <c:v>98807</c:v>
                </c:pt>
                <c:pt idx="98807">
                  <c:v>98808</c:v>
                </c:pt>
                <c:pt idx="98808">
                  <c:v>98809</c:v>
                </c:pt>
                <c:pt idx="98809">
                  <c:v>98810</c:v>
                </c:pt>
                <c:pt idx="98810">
                  <c:v>98811</c:v>
                </c:pt>
                <c:pt idx="98811">
                  <c:v>98812</c:v>
                </c:pt>
                <c:pt idx="98812">
                  <c:v>98813</c:v>
                </c:pt>
                <c:pt idx="98813">
                  <c:v>98814</c:v>
                </c:pt>
                <c:pt idx="98814">
                  <c:v>98815</c:v>
                </c:pt>
                <c:pt idx="98815">
                  <c:v>98816</c:v>
                </c:pt>
                <c:pt idx="98816">
                  <c:v>98817</c:v>
                </c:pt>
                <c:pt idx="98817">
                  <c:v>98818</c:v>
                </c:pt>
                <c:pt idx="98818">
                  <c:v>98819</c:v>
                </c:pt>
                <c:pt idx="98819">
                  <c:v>98820</c:v>
                </c:pt>
                <c:pt idx="98820">
                  <c:v>98821</c:v>
                </c:pt>
                <c:pt idx="98821">
                  <c:v>98822</c:v>
                </c:pt>
                <c:pt idx="98822">
                  <c:v>98823</c:v>
                </c:pt>
                <c:pt idx="98823">
                  <c:v>98824</c:v>
                </c:pt>
                <c:pt idx="98824">
                  <c:v>98825</c:v>
                </c:pt>
                <c:pt idx="98825">
                  <c:v>98826</c:v>
                </c:pt>
                <c:pt idx="98826">
                  <c:v>98827</c:v>
                </c:pt>
                <c:pt idx="98827">
                  <c:v>98828</c:v>
                </c:pt>
                <c:pt idx="98828">
                  <c:v>98829</c:v>
                </c:pt>
                <c:pt idx="98829">
                  <c:v>98830</c:v>
                </c:pt>
                <c:pt idx="98830">
                  <c:v>98831</c:v>
                </c:pt>
                <c:pt idx="98831">
                  <c:v>98832</c:v>
                </c:pt>
                <c:pt idx="98832">
                  <c:v>98833</c:v>
                </c:pt>
                <c:pt idx="98833">
                  <c:v>98834</c:v>
                </c:pt>
                <c:pt idx="98834">
                  <c:v>98835</c:v>
                </c:pt>
                <c:pt idx="98835">
                  <c:v>98836</c:v>
                </c:pt>
                <c:pt idx="98836">
                  <c:v>98837</c:v>
                </c:pt>
                <c:pt idx="98837">
                  <c:v>98838</c:v>
                </c:pt>
                <c:pt idx="98838">
                  <c:v>98839</c:v>
                </c:pt>
                <c:pt idx="98839">
                  <c:v>98840</c:v>
                </c:pt>
                <c:pt idx="98840">
                  <c:v>98841</c:v>
                </c:pt>
                <c:pt idx="98841">
                  <c:v>98842</c:v>
                </c:pt>
                <c:pt idx="98842">
                  <c:v>98843</c:v>
                </c:pt>
                <c:pt idx="98843">
                  <c:v>98844</c:v>
                </c:pt>
                <c:pt idx="98844">
                  <c:v>98845</c:v>
                </c:pt>
                <c:pt idx="98845">
                  <c:v>98846</c:v>
                </c:pt>
                <c:pt idx="98846">
                  <c:v>98847</c:v>
                </c:pt>
                <c:pt idx="98847">
                  <c:v>98848</c:v>
                </c:pt>
                <c:pt idx="98848">
                  <c:v>98849</c:v>
                </c:pt>
                <c:pt idx="98849">
                  <c:v>98850</c:v>
                </c:pt>
                <c:pt idx="98850">
                  <c:v>98851</c:v>
                </c:pt>
                <c:pt idx="98851">
                  <c:v>98852</c:v>
                </c:pt>
                <c:pt idx="98852">
                  <c:v>98853</c:v>
                </c:pt>
                <c:pt idx="98853">
                  <c:v>98854</c:v>
                </c:pt>
                <c:pt idx="98854">
                  <c:v>98855</c:v>
                </c:pt>
                <c:pt idx="98855">
                  <c:v>98856</c:v>
                </c:pt>
                <c:pt idx="98856">
                  <c:v>98857</c:v>
                </c:pt>
                <c:pt idx="98857">
                  <c:v>98858</c:v>
                </c:pt>
                <c:pt idx="98858">
                  <c:v>98859</c:v>
                </c:pt>
                <c:pt idx="98859">
                  <c:v>98860</c:v>
                </c:pt>
                <c:pt idx="98860">
                  <c:v>98861</c:v>
                </c:pt>
                <c:pt idx="98861">
                  <c:v>98862</c:v>
                </c:pt>
                <c:pt idx="98862">
                  <c:v>98863</c:v>
                </c:pt>
                <c:pt idx="98863">
                  <c:v>98864</c:v>
                </c:pt>
                <c:pt idx="98864">
                  <c:v>98865</c:v>
                </c:pt>
                <c:pt idx="98865">
                  <c:v>98866</c:v>
                </c:pt>
                <c:pt idx="98866">
                  <c:v>98867</c:v>
                </c:pt>
                <c:pt idx="98867">
                  <c:v>98868</c:v>
                </c:pt>
                <c:pt idx="98868">
                  <c:v>98869</c:v>
                </c:pt>
                <c:pt idx="98869">
                  <c:v>98870</c:v>
                </c:pt>
                <c:pt idx="98870">
                  <c:v>98871</c:v>
                </c:pt>
                <c:pt idx="98871">
                  <c:v>98872</c:v>
                </c:pt>
                <c:pt idx="98872">
                  <c:v>98873</c:v>
                </c:pt>
                <c:pt idx="98873">
                  <c:v>98874</c:v>
                </c:pt>
                <c:pt idx="98874">
                  <c:v>98875</c:v>
                </c:pt>
                <c:pt idx="98875">
                  <c:v>98876</c:v>
                </c:pt>
                <c:pt idx="98876">
                  <c:v>98877</c:v>
                </c:pt>
                <c:pt idx="98877">
                  <c:v>98878</c:v>
                </c:pt>
                <c:pt idx="98878">
                  <c:v>98879</c:v>
                </c:pt>
                <c:pt idx="98879">
                  <c:v>98880</c:v>
                </c:pt>
                <c:pt idx="98880">
                  <c:v>98881</c:v>
                </c:pt>
                <c:pt idx="98881">
                  <c:v>98882</c:v>
                </c:pt>
                <c:pt idx="98882">
                  <c:v>98883</c:v>
                </c:pt>
                <c:pt idx="98883">
                  <c:v>98884</c:v>
                </c:pt>
                <c:pt idx="98884">
                  <c:v>98885</c:v>
                </c:pt>
                <c:pt idx="98885">
                  <c:v>98886</c:v>
                </c:pt>
                <c:pt idx="98886">
                  <c:v>98887</c:v>
                </c:pt>
                <c:pt idx="98887">
                  <c:v>98888</c:v>
                </c:pt>
                <c:pt idx="98888">
                  <c:v>98889</c:v>
                </c:pt>
                <c:pt idx="98889">
                  <c:v>98890</c:v>
                </c:pt>
                <c:pt idx="98890">
                  <c:v>98891</c:v>
                </c:pt>
                <c:pt idx="98891">
                  <c:v>98892</c:v>
                </c:pt>
                <c:pt idx="98892">
                  <c:v>98893</c:v>
                </c:pt>
                <c:pt idx="98893">
                  <c:v>98894</c:v>
                </c:pt>
                <c:pt idx="98894">
                  <c:v>98895</c:v>
                </c:pt>
                <c:pt idx="98895">
                  <c:v>98896</c:v>
                </c:pt>
                <c:pt idx="98896">
                  <c:v>98897</c:v>
                </c:pt>
                <c:pt idx="98897">
                  <c:v>98898</c:v>
                </c:pt>
                <c:pt idx="98898">
                  <c:v>98899</c:v>
                </c:pt>
                <c:pt idx="98899">
                  <c:v>98900</c:v>
                </c:pt>
                <c:pt idx="98900">
                  <c:v>98901</c:v>
                </c:pt>
                <c:pt idx="98901">
                  <c:v>98902</c:v>
                </c:pt>
                <c:pt idx="98902">
                  <c:v>98903</c:v>
                </c:pt>
                <c:pt idx="98903">
                  <c:v>98904</c:v>
                </c:pt>
                <c:pt idx="98904">
                  <c:v>98905</c:v>
                </c:pt>
                <c:pt idx="98905">
                  <c:v>98906</c:v>
                </c:pt>
                <c:pt idx="98906">
                  <c:v>98907</c:v>
                </c:pt>
                <c:pt idx="98907">
                  <c:v>98908</c:v>
                </c:pt>
                <c:pt idx="98908">
                  <c:v>98909</c:v>
                </c:pt>
                <c:pt idx="98909">
                  <c:v>98910</c:v>
                </c:pt>
                <c:pt idx="98910">
                  <c:v>98911</c:v>
                </c:pt>
                <c:pt idx="98911">
                  <c:v>98912</c:v>
                </c:pt>
                <c:pt idx="98912">
                  <c:v>98913</c:v>
                </c:pt>
                <c:pt idx="98913">
                  <c:v>98914</c:v>
                </c:pt>
                <c:pt idx="98914">
                  <c:v>98915</c:v>
                </c:pt>
                <c:pt idx="98915">
                  <c:v>98916</c:v>
                </c:pt>
                <c:pt idx="98916">
                  <c:v>98917</c:v>
                </c:pt>
                <c:pt idx="98917">
                  <c:v>98918</c:v>
                </c:pt>
                <c:pt idx="98918">
                  <c:v>98919</c:v>
                </c:pt>
                <c:pt idx="98919">
                  <c:v>98920</c:v>
                </c:pt>
                <c:pt idx="98920">
                  <c:v>98921</c:v>
                </c:pt>
                <c:pt idx="98921">
                  <c:v>98922</c:v>
                </c:pt>
                <c:pt idx="98922">
                  <c:v>98923</c:v>
                </c:pt>
                <c:pt idx="98923">
                  <c:v>98924</c:v>
                </c:pt>
                <c:pt idx="98924">
                  <c:v>98925</c:v>
                </c:pt>
                <c:pt idx="98925">
                  <c:v>98926</c:v>
                </c:pt>
                <c:pt idx="98926">
                  <c:v>98927</c:v>
                </c:pt>
                <c:pt idx="98927">
                  <c:v>98928</c:v>
                </c:pt>
                <c:pt idx="98928">
                  <c:v>98929</c:v>
                </c:pt>
                <c:pt idx="98929">
                  <c:v>98930</c:v>
                </c:pt>
                <c:pt idx="98930">
                  <c:v>98931</c:v>
                </c:pt>
                <c:pt idx="98931">
                  <c:v>98932</c:v>
                </c:pt>
                <c:pt idx="98932">
                  <c:v>98933</c:v>
                </c:pt>
                <c:pt idx="98933">
                  <c:v>98934</c:v>
                </c:pt>
                <c:pt idx="98934">
                  <c:v>98935</c:v>
                </c:pt>
                <c:pt idx="98935">
                  <c:v>98936</c:v>
                </c:pt>
                <c:pt idx="98936">
                  <c:v>98937</c:v>
                </c:pt>
                <c:pt idx="98937">
                  <c:v>98938</c:v>
                </c:pt>
                <c:pt idx="98938">
                  <c:v>98939</c:v>
                </c:pt>
                <c:pt idx="98939">
                  <c:v>98940</c:v>
                </c:pt>
                <c:pt idx="98940">
                  <c:v>98941</c:v>
                </c:pt>
                <c:pt idx="98941">
                  <c:v>98942</c:v>
                </c:pt>
                <c:pt idx="98942">
                  <c:v>98943</c:v>
                </c:pt>
                <c:pt idx="98943">
                  <c:v>98944</c:v>
                </c:pt>
                <c:pt idx="98944">
                  <c:v>98945</c:v>
                </c:pt>
                <c:pt idx="98945">
                  <c:v>98946</c:v>
                </c:pt>
                <c:pt idx="98946">
                  <c:v>98947</c:v>
                </c:pt>
                <c:pt idx="98947">
                  <c:v>98948</c:v>
                </c:pt>
                <c:pt idx="98948">
                  <c:v>98949</c:v>
                </c:pt>
                <c:pt idx="98949">
                  <c:v>98950</c:v>
                </c:pt>
                <c:pt idx="98950">
                  <c:v>98951</c:v>
                </c:pt>
                <c:pt idx="98951">
                  <c:v>98952</c:v>
                </c:pt>
                <c:pt idx="98952">
                  <c:v>98953</c:v>
                </c:pt>
                <c:pt idx="98953">
                  <c:v>98954</c:v>
                </c:pt>
                <c:pt idx="98954">
                  <c:v>98955</c:v>
                </c:pt>
                <c:pt idx="98955">
                  <c:v>98956</c:v>
                </c:pt>
                <c:pt idx="98956">
                  <c:v>98957</c:v>
                </c:pt>
                <c:pt idx="98957">
                  <c:v>98958</c:v>
                </c:pt>
                <c:pt idx="98958">
                  <c:v>98959</c:v>
                </c:pt>
                <c:pt idx="98959">
                  <c:v>98960</c:v>
                </c:pt>
                <c:pt idx="98960">
                  <c:v>98961</c:v>
                </c:pt>
                <c:pt idx="98961">
                  <c:v>98962</c:v>
                </c:pt>
                <c:pt idx="98962">
                  <c:v>98963</c:v>
                </c:pt>
                <c:pt idx="98963">
                  <c:v>98964</c:v>
                </c:pt>
                <c:pt idx="98964">
                  <c:v>98965</c:v>
                </c:pt>
                <c:pt idx="98965">
                  <c:v>98966</c:v>
                </c:pt>
                <c:pt idx="98966">
                  <c:v>98967</c:v>
                </c:pt>
                <c:pt idx="98967">
                  <c:v>98968</c:v>
                </c:pt>
                <c:pt idx="98968">
                  <c:v>98969</c:v>
                </c:pt>
                <c:pt idx="98969">
                  <c:v>98970</c:v>
                </c:pt>
                <c:pt idx="98970">
                  <c:v>98971</c:v>
                </c:pt>
                <c:pt idx="98971">
                  <c:v>98972</c:v>
                </c:pt>
                <c:pt idx="98972">
                  <c:v>98973</c:v>
                </c:pt>
                <c:pt idx="98973">
                  <c:v>98974</c:v>
                </c:pt>
                <c:pt idx="98974">
                  <c:v>98975</c:v>
                </c:pt>
                <c:pt idx="98975">
                  <c:v>98976</c:v>
                </c:pt>
                <c:pt idx="98976">
                  <c:v>98977</c:v>
                </c:pt>
                <c:pt idx="98977">
                  <c:v>98978</c:v>
                </c:pt>
                <c:pt idx="98978">
                  <c:v>98979</c:v>
                </c:pt>
                <c:pt idx="98979">
                  <c:v>98980</c:v>
                </c:pt>
                <c:pt idx="98980">
                  <c:v>98981</c:v>
                </c:pt>
                <c:pt idx="98981">
                  <c:v>98982</c:v>
                </c:pt>
                <c:pt idx="98982">
                  <c:v>98983</c:v>
                </c:pt>
                <c:pt idx="98983">
                  <c:v>98984</c:v>
                </c:pt>
                <c:pt idx="98984">
                  <c:v>98985</c:v>
                </c:pt>
                <c:pt idx="98985">
                  <c:v>98986</c:v>
                </c:pt>
                <c:pt idx="98986">
                  <c:v>98987</c:v>
                </c:pt>
                <c:pt idx="98987">
                  <c:v>98988</c:v>
                </c:pt>
                <c:pt idx="98988">
                  <c:v>98989</c:v>
                </c:pt>
                <c:pt idx="98989">
                  <c:v>98990</c:v>
                </c:pt>
                <c:pt idx="98990">
                  <c:v>98991</c:v>
                </c:pt>
                <c:pt idx="98991">
                  <c:v>98992</c:v>
                </c:pt>
                <c:pt idx="98992">
                  <c:v>98993</c:v>
                </c:pt>
                <c:pt idx="98993">
                  <c:v>98994</c:v>
                </c:pt>
                <c:pt idx="98994">
                  <c:v>98995</c:v>
                </c:pt>
                <c:pt idx="98995">
                  <c:v>98996</c:v>
                </c:pt>
                <c:pt idx="98996">
                  <c:v>98997</c:v>
                </c:pt>
                <c:pt idx="98997">
                  <c:v>98998</c:v>
                </c:pt>
                <c:pt idx="98998">
                  <c:v>98999</c:v>
                </c:pt>
                <c:pt idx="98999">
                  <c:v>99000</c:v>
                </c:pt>
                <c:pt idx="99000">
                  <c:v>99001</c:v>
                </c:pt>
                <c:pt idx="99001">
                  <c:v>99002</c:v>
                </c:pt>
                <c:pt idx="99002">
                  <c:v>99003</c:v>
                </c:pt>
                <c:pt idx="99003">
                  <c:v>99004</c:v>
                </c:pt>
                <c:pt idx="99004">
                  <c:v>99005</c:v>
                </c:pt>
                <c:pt idx="99005">
                  <c:v>99006</c:v>
                </c:pt>
                <c:pt idx="99006">
                  <c:v>99007</c:v>
                </c:pt>
                <c:pt idx="99007">
                  <c:v>99008</c:v>
                </c:pt>
                <c:pt idx="99008">
                  <c:v>99009</c:v>
                </c:pt>
                <c:pt idx="99009">
                  <c:v>99010</c:v>
                </c:pt>
                <c:pt idx="99010">
                  <c:v>99011</c:v>
                </c:pt>
                <c:pt idx="99011">
                  <c:v>99012</c:v>
                </c:pt>
                <c:pt idx="99012">
                  <c:v>99013</c:v>
                </c:pt>
                <c:pt idx="99013">
                  <c:v>99014</c:v>
                </c:pt>
                <c:pt idx="99014">
                  <c:v>99015</c:v>
                </c:pt>
                <c:pt idx="99015">
                  <c:v>99016</c:v>
                </c:pt>
                <c:pt idx="99016">
                  <c:v>99017</c:v>
                </c:pt>
                <c:pt idx="99017">
                  <c:v>99018</c:v>
                </c:pt>
                <c:pt idx="99018">
                  <c:v>99019</c:v>
                </c:pt>
                <c:pt idx="99019">
                  <c:v>99020</c:v>
                </c:pt>
                <c:pt idx="99020">
                  <c:v>99021</c:v>
                </c:pt>
                <c:pt idx="99021">
                  <c:v>99022</c:v>
                </c:pt>
                <c:pt idx="99022">
                  <c:v>99023</c:v>
                </c:pt>
                <c:pt idx="99023">
                  <c:v>99024</c:v>
                </c:pt>
                <c:pt idx="99024">
                  <c:v>99025</c:v>
                </c:pt>
                <c:pt idx="99025">
                  <c:v>99026</c:v>
                </c:pt>
                <c:pt idx="99026">
                  <c:v>99027</c:v>
                </c:pt>
                <c:pt idx="99027">
                  <c:v>99028</c:v>
                </c:pt>
                <c:pt idx="99028">
                  <c:v>99029</c:v>
                </c:pt>
                <c:pt idx="99029">
                  <c:v>99030</c:v>
                </c:pt>
                <c:pt idx="99030">
                  <c:v>99031</c:v>
                </c:pt>
                <c:pt idx="99031">
                  <c:v>99032</c:v>
                </c:pt>
                <c:pt idx="99032">
                  <c:v>99033</c:v>
                </c:pt>
                <c:pt idx="99033">
                  <c:v>99034</c:v>
                </c:pt>
                <c:pt idx="99034">
                  <c:v>99035</c:v>
                </c:pt>
                <c:pt idx="99035">
                  <c:v>99036</c:v>
                </c:pt>
                <c:pt idx="99036">
                  <c:v>99037</c:v>
                </c:pt>
                <c:pt idx="99037">
                  <c:v>99038</c:v>
                </c:pt>
                <c:pt idx="99038">
                  <c:v>99039</c:v>
                </c:pt>
                <c:pt idx="99039">
                  <c:v>99040</c:v>
                </c:pt>
                <c:pt idx="99040">
                  <c:v>99041</c:v>
                </c:pt>
                <c:pt idx="99041">
                  <c:v>99042</c:v>
                </c:pt>
                <c:pt idx="99042">
                  <c:v>99043</c:v>
                </c:pt>
                <c:pt idx="99043">
                  <c:v>99044</c:v>
                </c:pt>
                <c:pt idx="99044">
                  <c:v>99045</c:v>
                </c:pt>
                <c:pt idx="99045">
                  <c:v>99046</c:v>
                </c:pt>
                <c:pt idx="99046">
                  <c:v>99047</c:v>
                </c:pt>
                <c:pt idx="99047">
                  <c:v>99048</c:v>
                </c:pt>
                <c:pt idx="99048">
                  <c:v>99049</c:v>
                </c:pt>
                <c:pt idx="99049">
                  <c:v>99050</c:v>
                </c:pt>
                <c:pt idx="99050">
                  <c:v>99051</c:v>
                </c:pt>
                <c:pt idx="99051">
                  <c:v>99052</c:v>
                </c:pt>
                <c:pt idx="99052">
                  <c:v>99053</c:v>
                </c:pt>
                <c:pt idx="99053">
                  <c:v>99054</c:v>
                </c:pt>
                <c:pt idx="99054">
                  <c:v>99055</c:v>
                </c:pt>
                <c:pt idx="99055">
                  <c:v>99056</c:v>
                </c:pt>
                <c:pt idx="99056">
                  <c:v>99057</c:v>
                </c:pt>
                <c:pt idx="99057">
                  <c:v>99058</c:v>
                </c:pt>
                <c:pt idx="99058">
                  <c:v>99059</c:v>
                </c:pt>
                <c:pt idx="99059">
                  <c:v>99060</c:v>
                </c:pt>
                <c:pt idx="99060">
                  <c:v>99061</c:v>
                </c:pt>
                <c:pt idx="99061">
                  <c:v>99062</c:v>
                </c:pt>
                <c:pt idx="99062">
                  <c:v>99063</c:v>
                </c:pt>
                <c:pt idx="99063">
                  <c:v>99064</c:v>
                </c:pt>
                <c:pt idx="99064">
                  <c:v>99065</c:v>
                </c:pt>
                <c:pt idx="99065">
                  <c:v>99066</c:v>
                </c:pt>
                <c:pt idx="99066">
                  <c:v>99067</c:v>
                </c:pt>
                <c:pt idx="99067">
                  <c:v>99068</c:v>
                </c:pt>
                <c:pt idx="99068">
                  <c:v>99069</c:v>
                </c:pt>
                <c:pt idx="99069">
                  <c:v>99070</c:v>
                </c:pt>
                <c:pt idx="99070">
                  <c:v>99071</c:v>
                </c:pt>
                <c:pt idx="99071">
                  <c:v>99072</c:v>
                </c:pt>
                <c:pt idx="99072">
                  <c:v>99073</c:v>
                </c:pt>
                <c:pt idx="99073">
                  <c:v>99074</c:v>
                </c:pt>
                <c:pt idx="99074">
                  <c:v>99075</c:v>
                </c:pt>
                <c:pt idx="99075">
                  <c:v>99076</c:v>
                </c:pt>
                <c:pt idx="99076">
                  <c:v>99077</c:v>
                </c:pt>
                <c:pt idx="99077">
                  <c:v>99078</c:v>
                </c:pt>
                <c:pt idx="99078">
                  <c:v>99079</c:v>
                </c:pt>
                <c:pt idx="99079">
                  <c:v>99080</c:v>
                </c:pt>
                <c:pt idx="99080">
                  <c:v>99081</c:v>
                </c:pt>
                <c:pt idx="99081">
                  <c:v>99082</c:v>
                </c:pt>
                <c:pt idx="99082">
                  <c:v>99083</c:v>
                </c:pt>
                <c:pt idx="99083">
                  <c:v>99084</c:v>
                </c:pt>
                <c:pt idx="99084">
                  <c:v>99085</c:v>
                </c:pt>
                <c:pt idx="99085">
                  <c:v>99086</c:v>
                </c:pt>
                <c:pt idx="99086">
                  <c:v>99087</c:v>
                </c:pt>
                <c:pt idx="99087">
                  <c:v>99088</c:v>
                </c:pt>
                <c:pt idx="99088">
                  <c:v>99089</c:v>
                </c:pt>
                <c:pt idx="99089">
                  <c:v>99090</c:v>
                </c:pt>
                <c:pt idx="99090">
                  <c:v>99091</c:v>
                </c:pt>
                <c:pt idx="99091">
                  <c:v>99092</c:v>
                </c:pt>
                <c:pt idx="99092">
                  <c:v>99093</c:v>
                </c:pt>
                <c:pt idx="99093">
                  <c:v>99094</c:v>
                </c:pt>
                <c:pt idx="99094">
                  <c:v>99095</c:v>
                </c:pt>
                <c:pt idx="99095">
                  <c:v>99096</c:v>
                </c:pt>
                <c:pt idx="99096">
                  <c:v>99097</c:v>
                </c:pt>
                <c:pt idx="99097">
                  <c:v>99098</c:v>
                </c:pt>
                <c:pt idx="99098">
                  <c:v>99099</c:v>
                </c:pt>
                <c:pt idx="99099">
                  <c:v>99100</c:v>
                </c:pt>
                <c:pt idx="99100">
                  <c:v>99101</c:v>
                </c:pt>
                <c:pt idx="99101">
                  <c:v>99102</c:v>
                </c:pt>
                <c:pt idx="99102">
                  <c:v>99103</c:v>
                </c:pt>
                <c:pt idx="99103">
                  <c:v>99104</c:v>
                </c:pt>
                <c:pt idx="99104">
                  <c:v>99105</c:v>
                </c:pt>
                <c:pt idx="99105">
                  <c:v>99106</c:v>
                </c:pt>
                <c:pt idx="99106">
                  <c:v>99107</c:v>
                </c:pt>
                <c:pt idx="99107">
                  <c:v>99108</c:v>
                </c:pt>
                <c:pt idx="99108">
                  <c:v>99109</c:v>
                </c:pt>
                <c:pt idx="99109">
                  <c:v>99110</c:v>
                </c:pt>
                <c:pt idx="99110">
                  <c:v>99111</c:v>
                </c:pt>
                <c:pt idx="99111">
                  <c:v>99112</c:v>
                </c:pt>
                <c:pt idx="99112">
                  <c:v>99113</c:v>
                </c:pt>
                <c:pt idx="99113">
                  <c:v>99114</c:v>
                </c:pt>
                <c:pt idx="99114">
                  <c:v>99115</c:v>
                </c:pt>
                <c:pt idx="99115">
                  <c:v>99116</c:v>
                </c:pt>
                <c:pt idx="99116">
                  <c:v>99117</c:v>
                </c:pt>
                <c:pt idx="99117">
                  <c:v>99118</c:v>
                </c:pt>
                <c:pt idx="99118">
                  <c:v>99119</c:v>
                </c:pt>
                <c:pt idx="99119">
                  <c:v>99120</c:v>
                </c:pt>
                <c:pt idx="99120">
                  <c:v>99121</c:v>
                </c:pt>
                <c:pt idx="99121">
                  <c:v>99122</c:v>
                </c:pt>
                <c:pt idx="99122">
                  <c:v>99123</c:v>
                </c:pt>
                <c:pt idx="99123">
                  <c:v>99124</c:v>
                </c:pt>
                <c:pt idx="99124">
                  <c:v>99125</c:v>
                </c:pt>
                <c:pt idx="99125">
                  <c:v>99126</c:v>
                </c:pt>
                <c:pt idx="99126">
                  <c:v>99127</c:v>
                </c:pt>
                <c:pt idx="99127">
                  <c:v>99128</c:v>
                </c:pt>
                <c:pt idx="99128">
                  <c:v>99129</c:v>
                </c:pt>
                <c:pt idx="99129">
                  <c:v>99130</c:v>
                </c:pt>
                <c:pt idx="99130">
                  <c:v>99131</c:v>
                </c:pt>
                <c:pt idx="99131">
                  <c:v>99132</c:v>
                </c:pt>
                <c:pt idx="99132">
                  <c:v>99133</c:v>
                </c:pt>
                <c:pt idx="99133">
                  <c:v>99134</c:v>
                </c:pt>
                <c:pt idx="99134">
                  <c:v>99135</c:v>
                </c:pt>
                <c:pt idx="99135">
                  <c:v>99136</c:v>
                </c:pt>
                <c:pt idx="99136">
                  <c:v>99137</c:v>
                </c:pt>
                <c:pt idx="99137">
                  <c:v>99138</c:v>
                </c:pt>
                <c:pt idx="99138">
                  <c:v>99139</c:v>
                </c:pt>
                <c:pt idx="99139">
                  <c:v>99140</c:v>
                </c:pt>
                <c:pt idx="99140">
                  <c:v>99141</c:v>
                </c:pt>
                <c:pt idx="99141">
                  <c:v>99142</c:v>
                </c:pt>
                <c:pt idx="99142">
                  <c:v>99143</c:v>
                </c:pt>
                <c:pt idx="99143">
                  <c:v>99144</c:v>
                </c:pt>
                <c:pt idx="99144">
                  <c:v>99145</c:v>
                </c:pt>
                <c:pt idx="99145">
                  <c:v>99146</c:v>
                </c:pt>
                <c:pt idx="99146">
                  <c:v>99147</c:v>
                </c:pt>
                <c:pt idx="99147">
                  <c:v>99148</c:v>
                </c:pt>
                <c:pt idx="99148">
                  <c:v>99149</c:v>
                </c:pt>
                <c:pt idx="99149">
                  <c:v>99150</c:v>
                </c:pt>
                <c:pt idx="99150">
                  <c:v>99151</c:v>
                </c:pt>
                <c:pt idx="99151">
                  <c:v>99152</c:v>
                </c:pt>
                <c:pt idx="99152">
                  <c:v>99153</c:v>
                </c:pt>
                <c:pt idx="99153">
                  <c:v>99154</c:v>
                </c:pt>
                <c:pt idx="99154">
                  <c:v>99155</c:v>
                </c:pt>
                <c:pt idx="99155">
                  <c:v>99156</c:v>
                </c:pt>
                <c:pt idx="99156">
                  <c:v>99157</c:v>
                </c:pt>
                <c:pt idx="99157">
                  <c:v>99158</c:v>
                </c:pt>
                <c:pt idx="99158">
                  <c:v>99159</c:v>
                </c:pt>
                <c:pt idx="99159">
                  <c:v>99160</c:v>
                </c:pt>
                <c:pt idx="99160">
                  <c:v>99161</c:v>
                </c:pt>
                <c:pt idx="99161">
                  <c:v>99162</c:v>
                </c:pt>
                <c:pt idx="99162">
                  <c:v>99163</c:v>
                </c:pt>
                <c:pt idx="99163">
                  <c:v>99164</c:v>
                </c:pt>
                <c:pt idx="99164">
                  <c:v>99165</c:v>
                </c:pt>
                <c:pt idx="99165">
                  <c:v>99166</c:v>
                </c:pt>
                <c:pt idx="99166">
                  <c:v>99167</c:v>
                </c:pt>
                <c:pt idx="99167">
                  <c:v>99168</c:v>
                </c:pt>
                <c:pt idx="99168">
                  <c:v>99169</c:v>
                </c:pt>
                <c:pt idx="99169">
                  <c:v>99170</c:v>
                </c:pt>
                <c:pt idx="99170">
                  <c:v>99171</c:v>
                </c:pt>
                <c:pt idx="99171">
                  <c:v>99172</c:v>
                </c:pt>
                <c:pt idx="99172">
                  <c:v>99173</c:v>
                </c:pt>
                <c:pt idx="99173">
                  <c:v>99174</c:v>
                </c:pt>
                <c:pt idx="99174">
                  <c:v>99175</c:v>
                </c:pt>
                <c:pt idx="99175">
                  <c:v>99176</c:v>
                </c:pt>
                <c:pt idx="99176">
                  <c:v>99177</c:v>
                </c:pt>
                <c:pt idx="99177">
                  <c:v>99178</c:v>
                </c:pt>
                <c:pt idx="99178">
                  <c:v>99179</c:v>
                </c:pt>
                <c:pt idx="99179">
                  <c:v>99180</c:v>
                </c:pt>
                <c:pt idx="99180">
                  <c:v>99181</c:v>
                </c:pt>
                <c:pt idx="99181">
                  <c:v>99182</c:v>
                </c:pt>
                <c:pt idx="99182">
                  <c:v>99183</c:v>
                </c:pt>
                <c:pt idx="99183">
                  <c:v>99184</c:v>
                </c:pt>
                <c:pt idx="99184">
                  <c:v>99185</c:v>
                </c:pt>
                <c:pt idx="99185">
                  <c:v>99186</c:v>
                </c:pt>
                <c:pt idx="99186">
                  <c:v>99187</c:v>
                </c:pt>
                <c:pt idx="99187">
                  <c:v>99188</c:v>
                </c:pt>
                <c:pt idx="99188">
                  <c:v>99189</c:v>
                </c:pt>
                <c:pt idx="99189">
                  <c:v>99190</c:v>
                </c:pt>
                <c:pt idx="99190">
                  <c:v>99191</c:v>
                </c:pt>
                <c:pt idx="99191">
                  <c:v>99192</c:v>
                </c:pt>
                <c:pt idx="99192">
                  <c:v>99193</c:v>
                </c:pt>
                <c:pt idx="99193">
                  <c:v>99194</c:v>
                </c:pt>
                <c:pt idx="99194">
                  <c:v>99195</c:v>
                </c:pt>
                <c:pt idx="99195">
                  <c:v>99196</c:v>
                </c:pt>
                <c:pt idx="99196">
                  <c:v>99197</c:v>
                </c:pt>
                <c:pt idx="99197">
                  <c:v>99198</c:v>
                </c:pt>
                <c:pt idx="99198">
                  <c:v>99199</c:v>
                </c:pt>
                <c:pt idx="99199">
                  <c:v>99200</c:v>
                </c:pt>
                <c:pt idx="99200">
                  <c:v>99201</c:v>
                </c:pt>
                <c:pt idx="99201">
                  <c:v>99202</c:v>
                </c:pt>
                <c:pt idx="99202">
                  <c:v>99203</c:v>
                </c:pt>
                <c:pt idx="99203">
                  <c:v>99204</c:v>
                </c:pt>
                <c:pt idx="99204">
                  <c:v>99205</c:v>
                </c:pt>
                <c:pt idx="99205">
                  <c:v>99206</c:v>
                </c:pt>
                <c:pt idx="99206">
                  <c:v>99207</c:v>
                </c:pt>
                <c:pt idx="99207">
                  <c:v>99208</c:v>
                </c:pt>
                <c:pt idx="99208">
                  <c:v>99209</c:v>
                </c:pt>
                <c:pt idx="99209">
                  <c:v>99210</c:v>
                </c:pt>
                <c:pt idx="99210">
                  <c:v>99211</c:v>
                </c:pt>
                <c:pt idx="99211">
                  <c:v>99212</c:v>
                </c:pt>
                <c:pt idx="99212">
                  <c:v>99213</c:v>
                </c:pt>
                <c:pt idx="99213">
                  <c:v>99214</c:v>
                </c:pt>
                <c:pt idx="99214">
                  <c:v>99215</c:v>
                </c:pt>
                <c:pt idx="99215">
                  <c:v>99216</c:v>
                </c:pt>
                <c:pt idx="99216">
                  <c:v>99217</c:v>
                </c:pt>
                <c:pt idx="99217">
                  <c:v>99218</c:v>
                </c:pt>
                <c:pt idx="99218">
                  <c:v>99219</c:v>
                </c:pt>
                <c:pt idx="99219">
                  <c:v>99220</c:v>
                </c:pt>
                <c:pt idx="99220">
                  <c:v>99221</c:v>
                </c:pt>
                <c:pt idx="99221">
                  <c:v>99222</c:v>
                </c:pt>
                <c:pt idx="99222">
                  <c:v>99223</c:v>
                </c:pt>
                <c:pt idx="99223">
                  <c:v>99224</c:v>
                </c:pt>
                <c:pt idx="99224">
                  <c:v>99225</c:v>
                </c:pt>
                <c:pt idx="99225">
                  <c:v>99226</c:v>
                </c:pt>
                <c:pt idx="99226">
                  <c:v>99227</c:v>
                </c:pt>
                <c:pt idx="99227">
                  <c:v>99228</c:v>
                </c:pt>
                <c:pt idx="99228">
                  <c:v>99229</c:v>
                </c:pt>
                <c:pt idx="99229">
                  <c:v>99230</c:v>
                </c:pt>
                <c:pt idx="99230">
                  <c:v>99231</c:v>
                </c:pt>
                <c:pt idx="99231">
                  <c:v>99232</c:v>
                </c:pt>
                <c:pt idx="99232">
                  <c:v>99233</c:v>
                </c:pt>
                <c:pt idx="99233">
                  <c:v>99234</c:v>
                </c:pt>
                <c:pt idx="99234">
                  <c:v>99235</c:v>
                </c:pt>
                <c:pt idx="99235">
                  <c:v>99236</c:v>
                </c:pt>
                <c:pt idx="99236">
                  <c:v>99237</c:v>
                </c:pt>
                <c:pt idx="99237">
                  <c:v>99238</c:v>
                </c:pt>
                <c:pt idx="99238">
                  <c:v>99239</c:v>
                </c:pt>
                <c:pt idx="99239">
                  <c:v>99240</c:v>
                </c:pt>
                <c:pt idx="99240">
                  <c:v>99241</c:v>
                </c:pt>
                <c:pt idx="99241">
                  <c:v>99242</c:v>
                </c:pt>
                <c:pt idx="99242">
                  <c:v>99243</c:v>
                </c:pt>
                <c:pt idx="99243">
                  <c:v>99244</c:v>
                </c:pt>
                <c:pt idx="99244">
                  <c:v>99245</c:v>
                </c:pt>
                <c:pt idx="99245">
                  <c:v>99246</c:v>
                </c:pt>
                <c:pt idx="99246">
                  <c:v>99247</c:v>
                </c:pt>
                <c:pt idx="99247">
                  <c:v>99248</c:v>
                </c:pt>
                <c:pt idx="99248">
                  <c:v>99249</c:v>
                </c:pt>
                <c:pt idx="99249">
                  <c:v>99250</c:v>
                </c:pt>
                <c:pt idx="99250">
                  <c:v>99251</c:v>
                </c:pt>
                <c:pt idx="99251">
                  <c:v>99252</c:v>
                </c:pt>
                <c:pt idx="99252">
                  <c:v>99253</c:v>
                </c:pt>
                <c:pt idx="99253">
                  <c:v>99254</c:v>
                </c:pt>
                <c:pt idx="99254">
                  <c:v>99255</c:v>
                </c:pt>
                <c:pt idx="99255">
                  <c:v>99256</c:v>
                </c:pt>
                <c:pt idx="99256">
                  <c:v>99257</c:v>
                </c:pt>
                <c:pt idx="99257">
                  <c:v>99258</c:v>
                </c:pt>
                <c:pt idx="99258">
                  <c:v>99259</c:v>
                </c:pt>
                <c:pt idx="99259">
                  <c:v>99260</c:v>
                </c:pt>
                <c:pt idx="99260">
                  <c:v>99261</c:v>
                </c:pt>
                <c:pt idx="99261">
                  <c:v>99262</c:v>
                </c:pt>
                <c:pt idx="99262">
                  <c:v>99263</c:v>
                </c:pt>
                <c:pt idx="99263">
                  <c:v>99264</c:v>
                </c:pt>
                <c:pt idx="99264">
                  <c:v>99265</c:v>
                </c:pt>
                <c:pt idx="99265">
                  <c:v>99266</c:v>
                </c:pt>
                <c:pt idx="99266">
                  <c:v>99267</c:v>
                </c:pt>
                <c:pt idx="99267">
                  <c:v>99268</c:v>
                </c:pt>
                <c:pt idx="99268">
                  <c:v>99269</c:v>
                </c:pt>
                <c:pt idx="99269">
                  <c:v>99270</c:v>
                </c:pt>
                <c:pt idx="99270">
                  <c:v>99271</c:v>
                </c:pt>
                <c:pt idx="99271">
                  <c:v>99272</c:v>
                </c:pt>
                <c:pt idx="99272">
                  <c:v>99273</c:v>
                </c:pt>
                <c:pt idx="99273">
                  <c:v>99274</c:v>
                </c:pt>
                <c:pt idx="99274">
                  <c:v>99275</c:v>
                </c:pt>
                <c:pt idx="99275">
                  <c:v>99276</c:v>
                </c:pt>
                <c:pt idx="99276">
                  <c:v>99277</c:v>
                </c:pt>
                <c:pt idx="99277">
                  <c:v>99278</c:v>
                </c:pt>
                <c:pt idx="99278">
                  <c:v>99279</c:v>
                </c:pt>
                <c:pt idx="99279">
                  <c:v>99280</c:v>
                </c:pt>
                <c:pt idx="99280">
                  <c:v>99281</c:v>
                </c:pt>
                <c:pt idx="99281">
                  <c:v>99282</c:v>
                </c:pt>
                <c:pt idx="99282">
                  <c:v>99283</c:v>
                </c:pt>
                <c:pt idx="99283">
                  <c:v>99284</c:v>
                </c:pt>
                <c:pt idx="99284">
                  <c:v>99285</c:v>
                </c:pt>
                <c:pt idx="99285">
                  <c:v>99286</c:v>
                </c:pt>
                <c:pt idx="99286">
                  <c:v>99287</c:v>
                </c:pt>
                <c:pt idx="99287">
                  <c:v>99288</c:v>
                </c:pt>
                <c:pt idx="99288">
                  <c:v>99289</c:v>
                </c:pt>
                <c:pt idx="99289">
                  <c:v>99290</c:v>
                </c:pt>
                <c:pt idx="99290">
                  <c:v>99291</c:v>
                </c:pt>
                <c:pt idx="99291">
                  <c:v>99292</c:v>
                </c:pt>
                <c:pt idx="99292">
                  <c:v>99293</c:v>
                </c:pt>
                <c:pt idx="99293">
                  <c:v>99294</c:v>
                </c:pt>
                <c:pt idx="99294">
                  <c:v>99295</c:v>
                </c:pt>
                <c:pt idx="99295">
                  <c:v>99296</c:v>
                </c:pt>
                <c:pt idx="99296">
                  <c:v>99297</c:v>
                </c:pt>
                <c:pt idx="99297">
                  <c:v>99298</c:v>
                </c:pt>
                <c:pt idx="99298">
                  <c:v>99299</c:v>
                </c:pt>
                <c:pt idx="99299">
                  <c:v>99300</c:v>
                </c:pt>
                <c:pt idx="99300">
                  <c:v>99301</c:v>
                </c:pt>
                <c:pt idx="99301">
                  <c:v>99302</c:v>
                </c:pt>
                <c:pt idx="99302">
                  <c:v>99303</c:v>
                </c:pt>
                <c:pt idx="99303">
                  <c:v>99304</c:v>
                </c:pt>
                <c:pt idx="99304">
                  <c:v>99305</c:v>
                </c:pt>
                <c:pt idx="99305">
                  <c:v>99306</c:v>
                </c:pt>
                <c:pt idx="99306">
                  <c:v>99307</c:v>
                </c:pt>
                <c:pt idx="99307">
                  <c:v>99308</c:v>
                </c:pt>
                <c:pt idx="99308">
                  <c:v>99309</c:v>
                </c:pt>
                <c:pt idx="99309">
                  <c:v>99310</c:v>
                </c:pt>
                <c:pt idx="99310">
                  <c:v>99311</c:v>
                </c:pt>
                <c:pt idx="99311">
                  <c:v>99312</c:v>
                </c:pt>
                <c:pt idx="99312">
                  <c:v>99313</c:v>
                </c:pt>
                <c:pt idx="99313">
                  <c:v>99314</c:v>
                </c:pt>
                <c:pt idx="99314">
                  <c:v>99315</c:v>
                </c:pt>
                <c:pt idx="99315">
                  <c:v>99316</c:v>
                </c:pt>
                <c:pt idx="99316">
                  <c:v>99317</c:v>
                </c:pt>
                <c:pt idx="99317">
                  <c:v>99318</c:v>
                </c:pt>
                <c:pt idx="99318">
                  <c:v>99319</c:v>
                </c:pt>
                <c:pt idx="99319">
                  <c:v>99320</c:v>
                </c:pt>
                <c:pt idx="99320">
                  <c:v>99321</c:v>
                </c:pt>
                <c:pt idx="99321">
                  <c:v>99322</c:v>
                </c:pt>
                <c:pt idx="99322">
                  <c:v>99323</c:v>
                </c:pt>
                <c:pt idx="99323">
                  <c:v>99324</c:v>
                </c:pt>
                <c:pt idx="99324">
                  <c:v>99325</c:v>
                </c:pt>
                <c:pt idx="99325">
                  <c:v>99326</c:v>
                </c:pt>
                <c:pt idx="99326">
                  <c:v>99327</c:v>
                </c:pt>
                <c:pt idx="99327">
                  <c:v>99328</c:v>
                </c:pt>
                <c:pt idx="99328">
                  <c:v>99329</c:v>
                </c:pt>
                <c:pt idx="99329">
                  <c:v>99330</c:v>
                </c:pt>
                <c:pt idx="99330">
                  <c:v>99331</c:v>
                </c:pt>
                <c:pt idx="99331">
                  <c:v>99332</c:v>
                </c:pt>
                <c:pt idx="99332">
                  <c:v>99333</c:v>
                </c:pt>
                <c:pt idx="99333">
                  <c:v>99334</c:v>
                </c:pt>
                <c:pt idx="99334">
                  <c:v>99335</c:v>
                </c:pt>
                <c:pt idx="99335">
                  <c:v>99336</c:v>
                </c:pt>
                <c:pt idx="99336">
                  <c:v>99337</c:v>
                </c:pt>
                <c:pt idx="99337">
                  <c:v>99338</c:v>
                </c:pt>
                <c:pt idx="99338">
                  <c:v>99339</c:v>
                </c:pt>
                <c:pt idx="99339">
                  <c:v>99340</c:v>
                </c:pt>
                <c:pt idx="99340">
                  <c:v>99341</c:v>
                </c:pt>
                <c:pt idx="99341">
                  <c:v>99342</c:v>
                </c:pt>
                <c:pt idx="99342">
                  <c:v>99343</c:v>
                </c:pt>
                <c:pt idx="99343">
                  <c:v>99344</c:v>
                </c:pt>
                <c:pt idx="99344">
                  <c:v>99345</c:v>
                </c:pt>
                <c:pt idx="99345">
                  <c:v>99346</c:v>
                </c:pt>
                <c:pt idx="99346">
                  <c:v>99347</c:v>
                </c:pt>
                <c:pt idx="99347">
                  <c:v>99348</c:v>
                </c:pt>
                <c:pt idx="99348">
                  <c:v>99349</c:v>
                </c:pt>
                <c:pt idx="99349">
                  <c:v>99350</c:v>
                </c:pt>
                <c:pt idx="99350">
                  <c:v>99351</c:v>
                </c:pt>
                <c:pt idx="99351">
                  <c:v>99352</c:v>
                </c:pt>
                <c:pt idx="99352">
                  <c:v>99353</c:v>
                </c:pt>
                <c:pt idx="99353">
                  <c:v>99354</c:v>
                </c:pt>
                <c:pt idx="99354">
                  <c:v>99355</c:v>
                </c:pt>
                <c:pt idx="99355">
                  <c:v>99356</c:v>
                </c:pt>
                <c:pt idx="99356">
                  <c:v>99357</c:v>
                </c:pt>
                <c:pt idx="99357">
                  <c:v>99358</c:v>
                </c:pt>
                <c:pt idx="99358">
                  <c:v>99359</c:v>
                </c:pt>
                <c:pt idx="99359">
                  <c:v>99360</c:v>
                </c:pt>
                <c:pt idx="99360">
                  <c:v>99361</c:v>
                </c:pt>
                <c:pt idx="99361">
                  <c:v>99362</c:v>
                </c:pt>
                <c:pt idx="99362">
                  <c:v>99363</c:v>
                </c:pt>
                <c:pt idx="99363">
                  <c:v>99364</c:v>
                </c:pt>
                <c:pt idx="99364">
                  <c:v>99365</c:v>
                </c:pt>
                <c:pt idx="99365">
                  <c:v>99366</c:v>
                </c:pt>
                <c:pt idx="99366">
                  <c:v>99367</c:v>
                </c:pt>
                <c:pt idx="99367">
                  <c:v>99368</c:v>
                </c:pt>
                <c:pt idx="99368">
                  <c:v>99369</c:v>
                </c:pt>
                <c:pt idx="99369">
                  <c:v>99370</c:v>
                </c:pt>
                <c:pt idx="99370">
                  <c:v>99371</c:v>
                </c:pt>
                <c:pt idx="99371">
                  <c:v>99372</c:v>
                </c:pt>
                <c:pt idx="99372">
                  <c:v>99373</c:v>
                </c:pt>
                <c:pt idx="99373">
                  <c:v>99374</c:v>
                </c:pt>
                <c:pt idx="99374">
                  <c:v>99375</c:v>
                </c:pt>
                <c:pt idx="99375">
                  <c:v>99376</c:v>
                </c:pt>
                <c:pt idx="99376">
                  <c:v>99377</c:v>
                </c:pt>
                <c:pt idx="99377">
                  <c:v>99378</c:v>
                </c:pt>
                <c:pt idx="99378">
                  <c:v>99379</c:v>
                </c:pt>
                <c:pt idx="99379">
                  <c:v>99380</c:v>
                </c:pt>
                <c:pt idx="99380">
                  <c:v>99381</c:v>
                </c:pt>
                <c:pt idx="99381">
                  <c:v>99382</c:v>
                </c:pt>
                <c:pt idx="99382">
                  <c:v>99383</c:v>
                </c:pt>
                <c:pt idx="99383">
                  <c:v>99384</c:v>
                </c:pt>
                <c:pt idx="99384">
                  <c:v>99385</c:v>
                </c:pt>
                <c:pt idx="99385">
                  <c:v>99386</c:v>
                </c:pt>
                <c:pt idx="99386">
                  <c:v>99387</c:v>
                </c:pt>
                <c:pt idx="99387">
                  <c:v>99388</c:v>
                </c:pt>
                <c:pt idx="99388">
                  <c:v>99389</c:v>
                </c:pt>
                <c:pt idx="99389">
                  <c:v>99390</c:v>
                </c:pt>
                <c:pt idx="99390">
                  <c:v>99391</c:v>
                </c:pt>
                <c:pt idx="99391">
                  <c:v>99392</c:v>
                </c:pt>
                <c:pt idx="99392">
                  <c:v>99393</c:v>
                </c:pt>
                <c:pt idx="99393">
                  <c:v>99394</c:v>
                </c:pt>
                <c:pt idx="99394">
                  <c:v>99395</c:v>
                </c:pt>
                <c:pt idx="99395">
                  <c:v>99396</c:v>
                </c:pt>
                <c:pt idx="99396">
                  <c:v>99397</c:v>
                </c:pt>
                <c:pt idx="99397">
                  <c:v>99398</c:v>
                </c:pt>
                <c:pt idx="99398">
                  <c:v>99399</c:v>
                </c:pt>
                <c:pt idx="99399">
                  <c:v>99400</c:v>
                </c:pt>
                <c:pt idx="99400">
                  <c:v>99401</c:v>
                </c:pt>
                <c:pt idx="99401">
                  <c:v>99402</c:v>
                </c:pt>
                <c:pt idx="99402">
                  <c:v>99403</c:v>
                </c:pt>
                <c:pt idx="99403">
                  <c:v>99404</c:v>
                </c:pt>
                <c:pt idx="99404">
                  <c:v>99405</c:v>
                </c:pt>
                <c:pt idx="99405">
                  <c:v>99406</c:v>
                </c:pt>
                <c:pt idx="99406">
                  <c:v>99407</c:v>
                </c:pt>
                <c:pt idx="99407">
                  <c:v>99408</c:v>
                </c:pt>
                <c:pt idx="99408">
                  <c:v>99409</c:v>
                </c:pt>
                <c:pt idx="99409">
                  <c:v>99410</c:v>
                </c:pt>
                <c:pt idx="99410">
                  <c:v>99411</c:v>
                </c:pt>
                <c:pt idx="99411">
                  <c:v>99412</c:v>
                </c:pt>
                <c:pt idx="99412">
                  <c:v>99413</c:v>
                </c:pt>
                <c:pt idx="99413">
                  <c:v>99414</c:v>
                </c:pt>
                <c:pt idx="99414">
                  <c:v>99415</c:v>
                </c:pt>
                <c:pt idx="99415">
                  <c:v>99416</c:v>
                </c:pt>
                <c:pt idx="99416">
                  <c:v>99417</c:v>
                </c:pt>
                <c:pt idx="99417">
                  <c:v>99418</c:v>
                </c:pt>
                <c:pt idx="99418">
                  <c:v>99419</c:v>
                </c:pt>
                <c:pt idx="99419">
                  <c:v>99420</c:v>
                </c:pt>
                <c:pt idx="99420">
                  <c:v>99421</c:v>
                </c:pt>
                <c:pt idx="99421">
                  <c:v>99422</c:v>
                </c:pt>
                <c:pt idx="99422">
                  <c:v>99423</c:v>
                </c:pt>
                <c:pt idx="99423">
                  <c:v>99424</c:v>
                </c:pt>
                <c:pt idx="99424">
                  <c:v>99425</c:v>
                </c:pt>
                <c:pt idx="99425">
                  <c:v>99426</c:v>
                </c:pt>
                <c:pt idx="99426">
                  <c:v>99427</c:v>
                </c:pt>
                <c:pt idx="99427">
                  <c:v>99428</c:v>
                </c:pt>
                <c:pt idx="99428">
                  <c:v>99429</c:v>
                </c:pt>
                <c:pt idx="99429">
                  <c:v>99430</c:v>
                </c:pt>
                <c:pt idx="99430">
                  <c:v>99431</c:v>
                </c:pt>
                <c:pt idx="99431">
                  <c:v>99432</c:v>
                </c:pt>
                <c:pt idx="99432">
                  <c:v>99433</c:v>
                </c:pt>
                <c:pt idx="99433">
                  <c:v>99434</c:v>
                </c:pt>
                <c:pt idx="99434">
                  <c:v>99435</c:v>
                </c:pt>
                <c:pt idx="99435">
                  <c:v>99436</c:v>
                </c:pt>
                <c:pt idx="99436">
                  <c:v>99437</c:v>
                </c:pt>
                <c:pt idx="99437">
                  <c:v>99438</c:v>
                </c:pt>
                <c:pt idx="99438">
                  <c:v>99439</c:v>
                </c:pt>
                <c:pt idx="99439">
                  <c:v>99440</c:v>
                </c:pt>
                <c:pt idx="99440">
                  <c:v>99441</c:v>
                </c:pt>
                <c:pt idx="99441">
                  <c:v>99442</c:v>
                </c:pt>
                <c:pt idx="99442">
                  <c:v>99443</c:v>
                </c:pt>
                <c:pt idx="99443">
                  <c:v>99444</c:v>
                </c:pt>
                <c:pt idx="99444">
                  <c:v>99445</c:v>
                </c:pt>
                <c:pt idx="99445">
                  <c:v>99446</c:v>
                </c:pt>
                <c:pt idx="99446">
                  <c:v>99447</c:v>
                </c:pt>
                <c:pt idx="99447">
                  <c:v>99448</c:v>
                </c:pt>
                <c:pt idx="99448">
                  <c:v>99449</c:v>
                </c:pt>
                <c:pt idx="99449">
                  <c:v>99450</c:v>
                </c:pt>
                <c:pt idx="99450">
                  <c:v>99451</c:v>
                </c:pt>
                <c:pt idx="99451">
                  <c:v>99452</c:v>
                </c:pt>
                <c:pt idx="99452">
                  <c:v>99453</c:v>
                </c:pt>
                <c:pt idx="99453">
                  <c:v>99454</c:v>
                </c:pt>
                <c:pt idx="99454">
                  <c:v>99455</c:v>
                </c:pt>
                <c:pt idx="99455">
                  <c:v>99456</c:v>
                </c:pt>
                <c:pt idx="99456">
                  <c:v>99457</c:v>
                </c:pt>
                <c:pt idx="99457">
                  <c:v>99458</c:v>
                </c:pt>
                <c:pt idx="99458">
                  <c:v>99459</c:v>
                </c:pt>
                <c:pt idx="99459">
                  <c:v>99460</c:v>
                </c:pt>
                <c:pt idx="99460">
                  <c:v>99461</c:v>
                </c:pt>
                <c:pt idx="99461">
                  <c:v>99462</c:v>
                </c:pt>
                <c:pt idx="99462">
                  <c:v>99463</c:v>
                </c:pt>
                <c:pt idx="99463">
                  <c:v>99464</c:v>
                </c:pt>
                <c:pt idx="99464">
                  <c:v>99465</c:v>
                </c:pt>
                <c:pt idx="99465">
                  <c:v>99466</c:v>
                </c:pt>
                <c:pt idx="99466">
                  <c:v>99467</c:v>
                </c:pt>
                <c:pt idx="99467">
                  <c:v>99468</c:v>
                </c:pt>
                <c:pt idx="99468">
                  <c:v>99469</c:v>
                </c:pt>
                <c:pt idx="99469">
                  <c:v>99470</c:v>
                </c:pt>
                <c:pt idx="99470">
                  <c:v>99471</c:v>
                </c:pt>
                <c:pt idx="99471">
                  <c:v>99472</c:v>
                </c:pt>
                <c:pt idx="99472">
                  <c:v>99473</c:v>
                </c:pt>
                <c:pt idx="99473">
                  <c:v>99474</c:v>
                </c:pt>
                <c:pt idx="99474">
                  <c:v>99475</c:v>
                </c:pt>
                <c:pt idx="99475">
                  <c:v>99476</c:v>
                </c:pt>
                <c:pt idx="99476">
                  <c:v>99477</c:v>
                </c:pt>
                <c:pt idx="99477">
                  <c:v>99478</c:v>
                </c:pt>
                <c:pt idx="99478">
                  <c:v>99479</c:v>
                </c:pt>
                <c:pt idx="99479">
                  <c:v>99480</c:v>
                </c:pt>
                <c:pt idx="99480">
                  <c:v>99481</c:v>
                </c:pt>
                <c:pt idx="99481">
                  <c:v>99482</c:v>
                </c:pt>
                <c:pt idx="99482">
                  <c:v>99483</c:v>
                </c:pt>
                <c:pt idx="99483">
                  <c:v>99484</c:v>
                </c:pt>
                <c:pt idx="99484">
                  <c:v>99485</c:v>
                </c:pt>
                <c:pt idx="99485">
                  <c:v>99486</c:v>
                </c:pt>
                <c:pt idx="99486">
                  <c:v>99487</c:v>
                </c:pt>
                <c:pt idx="99487">
                  <c:v>99488</c:v>
                </c:pt>
                <c:pt idx="99488">
                  <c:v>99489</c:v>
                </c:pt>
                <c:pt idx="99489">
                  <c:v>99490</c:v>
                </c:pt>
                <c:pt idx="99490">
                  <c:v>99491</c:v>
                </c:pt>
                <c:pt idx="99491">
                  <c:v>99492</c:v>
                </c:pt>
                <c:pt idx="99492">
                  <c:v>99493</c:v>
                </c:pt>
                <c:pt idx="99493">
                  <c:v>99494</c:v>
                </c:pt>
                <c:pt idx="99494">
                  <c:v>99495</c:v>
                </c:pt>
                <c:pt idx="99495">
                  <c:v>99496</c:v>
                </c:pt>
                <c:pt idx="99496">
                  <c:v>99497</c:v>
                </c:pt>
                <c:pt idx="99497">
                  <c:v>99498</c:v>
                </c:pt>
                <c:pt idx="99498">
                  <c:v>99499</c:v>
                </c:pt>
                <c:pt idx="99499">
                  <c:v>99500</c:v>
                </c:pt>
                <c:pt idx="99500">
                  <c:v>99501</c:v>
                </c:pt>
                <c:pt idx="99501">
                  <c:v>99502</c:v>
                </c:pt>
                <c:pt idx="99502">
                  <c:v>99503</c:v>
                </c:pt>
                <c:pt idx="99503">
                  <c:v>99504</c:v>
                </c:pt>
                <c:pt idx="99504">
                  <c:v>99505</c:v>
                </c:pt>
                <c:pt idx="99505">
                  <c:v>99506</c:v>
                </c:pt>
                <c:pt idx="99506">
                  <c:v>99507</c:v>
                </c:pt>
                <c:pt idx="99507">
                  <c:v>99508</c:v>
                </c:pt>
                <c:pt idx="99508">
                  <c:v>99509</c:v>
                </c:pt>
                <c:pt idx="99509">
                  <c:v>99510</c:v>
                </c:pt>
                <c:pt idx="99510">
                  <c:v>99511</c:v>
                </c:pt>
                <c:pt idx="99511">
                  <c:v>99512</c:v>
                </c:pt>
                <c:pt idx="99512">
                  <c:v>99513</c:v>
                </c:pt>
                <c:pt idx="99513">
                  <c:v>99514</c:v>
                </c:pt>
                <c:pt idx="99514">
                  <c:v>99515</c:v>
                </c:pt>
                <c:pt idx="99515">
                  <c:v>99516</c:v>
                </c:pt>
                <c:pt idx="99516">
                  <c:v>99517</c:v>
                </c:pt>
                <c:pt idx="99517">
                  <c:v>99518</c:v>
                </c:pt>
                <c:pt idx="99518">
                  <c:v>99519</c:v>
                </c:pt>
                <c:pt idx="99519">
                  <c:v>99520</c:v>
                </c:pt>
                <c:pt idx="99520">
                  <c:v>99521</c:v>
                </c:pt>
                <c:pt idx="99521">
                  <c:v>99522</c:v>
                </c:pt>
                <c:pt idx="99522">
                  <c:v>99523</c:v>
                </c:pt>
                <c:pt idx="99523">
                  <c:v>99524</c:v>
                </c:pt>
                <c:pt idx="99524">
                  <c:v>99525</c:v>
                </c:pt>
                <c:pt idx="99525">
                  <c:v>99526</c:v>
                </c:pt>
                <c:pt idx="99526">
                  <c:v>99527</c:v>
                </c:pt>
                <c:pt idx="99527">
                  <c:v>99528</c:v>
                </c:pt>
                <c:pt idx="99528">
                  <c:v>99529</c:v>
                </c:pt>
                <c:pt idx="99529">
                  <c:v>99530</c:v>
                </c:pt>
                <c:pt idx="99530">
                  <c:v>99531</c:v>
                </c:pt>
                <c:pt idx="99531">
                  <c:v>99532</c:v>
                </c:pt>
                <c:pt idx="99532">
                  <c:v>99533</c:v>
                </c:pt>
                <c:pt idx="99533">
                  <c:v>99534</c:v>
                </c:pt>
                <c:pt idx="99534">
                  <c:v>99535</c:v>
                </c:pt>
                <c:pt idx="99535">
                  <c:v>99536</c:v>
                </c:pt>
                <c:pt idx="99536">
                  <c:v>99537</c:v>
                </c:pt>
                <c:pt idx="99537">
                  <c:v>99538</c:v>
                </c:pt>
                <c:pt idx="99538">
                  <c:v>99539</c:v>
                </c:pt>
                <c:pt idx="99539">
                  <c:v>99540</c:v>
                </c:pt>
                <c:pt idx="99540">
                  <c:v>99541</c:v>
                </c:pt>
                <c:pt idx="99541">
                  <c:v>99542</c:v>
                </c:pt>
                <c:pt idx="99542">
                  <c:v>99543</c:v>
                </c:pt>
                <c:pt idx="99543">
                  <c:v>99544</c:v>
                </c:pt>
                <c:pt idx="99544">
                  <c:v>99545</c:v>
                </c:pt>
                <c:pt idx="99545">
                  <c:v>99546</c:v>
                </c:pt>
                <c:pt idx="99546">
                  <c:v>99547</c:v>
                </c:pt>
                <c:pt idx="99547">
                  <c:v>99548</c:v>
                </c:pt>
                <c:pt idx="99548">
                  <c:v>99549</c:v>
                </c:pt>
                <c:pt idx="99549">
                  <c:v>99550</c:v>
                </c:pt>
                <c:pt idx="99550">
                  <c:v>99551</c:v>
                </c:pt>
                <c:pt idx="99551">
                  <c:v>99552</c:v>
                </c:pt>
                <c:pt idx="99552">
                  <c:v>99553</c:v>
                </c:pt>
                <c:pt idx="99553">
                  <c:v>99554</c:v>
                </c:pt>
                <c:pt idx="99554">
                  <c:v>99555</c:v>
                </c:pt>
                <c:pt idx="99555">
                  <c:v>99556</c:v>
                </c:pt>
                <c:pt idx="99556">
                  <c:v>99557</c:v>
                </c:pt>
                <c:pt idx="99557">
                  <c:v>99558</c:v>
                </c:pt>
                <c:pt idx="99558">
                  <c:v>99559</c:v>
                </c:pt>
                <c:pt idx="99559">
                  <c:v>99560</c:v>
                </c:pt>
                <c:pt idx="99560">
                  <c:v>99561</c:v>
                </c:pt>
                <c:pt idx="99561">
                  <c:v>99562</c:v>
                </c:pt>
                <c:pt idx="99562">
                  <c:v>99563</c:v>
                </c:pt>
                <c:pt idx="99563">
                  <c:v>99564</c:v>
                </c:pt>
                <c:pt idx="99564">
                  <c:v>99565</c:v>
                </c:pt>
                <c:pt idx="99565">
                  <c:v>99566</c:v>
                </c:pt>
                <c:pt idx="99566">
                  <c:v>99567</c:v>
                </c:pt>
                <c:pt idx="99567">
                  <c:v>99568</c:v>
                </c:pt>
                <c:pt idx="99568">
                  <c:v>99569</c:v>
                </c:pt>
                <c:pt idx="99569">
                  <c:v>99570</c:v>
                </c:pt>
                <c:pt idx="99570">
                  <c:v>99571</c:v>
                </c:pt>
                <c:pt idx="99571">
                  <c:v>99572</c:v>
                </c:pt>
                <c:pt idx="99572">
                  <c:v>99573</c:v>
                </c:pt>
                <c:pt idx="99573">
                  <c:v>99574</c:v>
                </c:pt>
                <c:pt idx="99574">
                  <c:v>99575</c:v>
                </c:pt>
                <c:pt idx="99575">
                  <c:v>99576</c:v>
                </c:pt>
                <c:pt idx="99576">
                  <c:v>99577</c:v>
                </c:pt>
                <c:pt idx="99577">
                  <c:v>99578</c:v>
                </c:pt>
                <c:pt idx="99578">
                  <c:v>99579</c:v>
                </c:pt>
                <c:pt idx="99579">
                  <c:v>99580</c:v>
                </c:pt>
                <c:pt idx="99580">
                  <c:v>99581</c:v>
                </c:pt>
                <c:pt idx="99581">
                  <c:v>99582</c:v>
                </c:pt>
                <c:pt idx="99582">
                  <c:v>99583</c:v>
                </c:pt>
                <c:pt idx="99583">
                  <c:v>99584</c:v>
                </c:pt>
                <c:pt idx="99584">
                  <c:v>99585</c:v>
                </c:pt>
                <c:pt idx="99585">
                  <c:v>99586</c:v>
                </c:pt>
                <c:pt idx="99586">
                  <c:v>99587</c:v>
                </c:pt>
                <c:pt idx="99587">
                  <c:v>99588</c:v>
                </c:pt>
                <c:pt idx="99588">
                  <c:v>99589</c:v>
                </c:pt>
                <c:pt idx="99589">
                  <c:v>99590</c:v>
                </c:pt>
                <c:pt idx="99590">
                  <c:v>99591</c:v>
                </c:pt>
                <c:pt idx="99591">
                  <c:v>99592</c:v>
                </c:pt>
                <c:pt idx="99592">
                  <c:v>99593</c:v>
                </c:pt>
                <c:pt idx="99593">
                  <c:v>99594</c:v>
                </c:pt>
                <c:pt idx="99594">
                  <c:v>99595</c:v>
                </c:pt>
                <c:pt idx="99595">
                  <c:v>99596</c:v>
                </c:pt>
                <c:pt idx="99596">
                  <c:v>99597</c:v>
                </c:pt>
                <c:pt idx="99597">
                  <c:v>99598</c:v>
                </c:pt>
                <c:pt idx="99598">
                  <c:v>99599</c:v>
                </c:pt>
                <c:pt idx="99599">
                  <c:v>99600</c:v>
                </c:pt>
                <c:pt idx="99600">
                  <c:v>99601</c:v>
                </c:pt>
                <c:pt idx="99601">
                  <c:v>99602</c:v>
                </c:pt>
                <c:pt idx="99602">
                  <c:v>99603</c:v>
                </c:pt>
                <c:pt idx="99603">
                  <c:v>99604</c:v>
                </c:pt>
                <c:pt idx="99604">
                  <c:v>99605</c:v>
                </c:pt>
                <c:pt idx="99605">
                  <c:v>99606</c:v>
                </c:pt>
                <c:pt idx="99606">
                  <c:v>99607</c:v>
                </c:pt>
                <c:pt idx="99607">
                  <c:v>99608</c:v>
                </c:pt>
                <c:pt idx="99608">
                  <c:v>99609</c:v>
                </c:pt>
                <c:pt idx="99609">
                  <c:v>99610</c:v>
                </c:pt>
                <c:pt idx="99610">
                  <c:v>99611</c:v>
                </c:pt>
                <c:pt idx="99611">
                  <c:v>99612</c:v>
                </c:pt>
                <c:pt idx="99612">
                  <c:v>99613</c:v>
                </c:pt>
                <c:pt idx="99613">
                  <c:v>99614</c:v>
                </c:pt>
                <c:pt idx="99614">
                  <c:v>99615</c:v>
                </c:pt>
                <c:pt idx="99615">
                  <c:v>99616</c:v>
                </c:pt>
                <c:pt idx="99616">
                  <c:v>99617</c:v>
                </c:pt>
                <c:pt idx="99617">
                  <c:v>99618</c:v>
                </c:pt>
                <c:pt idx="99618">
                  <c:v>99619</c:v>
                </c:pt>
                <c:pt idx="99619">
                  <c:v>99620</c:v>
                </c:pt>
                <c:pt idx="99620">
                  <c:v>99621</c:v>
                </c:pt>
                <c:pt idx="99621">
                  <c:v>99622</c:v>
                </c:pt>
                <c:pt idx="99622">
                  <c:v>99623</c:v>
                </c:pt>
                <c:pt idx="99623">
                  <c:v>99624</c:v>
                </c:pt>
                <c:pt idx="99624">
                  <c:v>99625</c:v>
                </c:pt>
                <c:pt idx="99625">
                  <c:v>99626</c:v>
                </c:pt>
                <c:pt idx="99626">
                  <c:v>99627</c:v>
                </c:pt>
                <c:pt idx="99627">
                  <c:v>99628</c:v>
                </c:pt>
                <c:pt idx="99628">
                  <c:v>99629</c:v>
                </c:pt>
                <c:pt idx="99629">
                  <c:v>99630</c:v>
                </c:pt>
                <c:pt idx="99630">
                  <c:v>99631</c:v>
                </c:pt>
                <c:pt idx="99631">
                  <c:v>99632</c:v>
                </c:pt>
                <c:pt idx="99632">
                  <c:v>99633</c:v>
                </c:pt>
                <c:pt idx="99633">
                  <c:v>99634</c:v>
                </c:pt>
                <c:pt idx="99634">
                  <c:v>99635</c:v>
                </c:pt>
                <c:pt idx="99635">
                  <c:v>99636</c:v>
                </c:pt>
                <c:pt idx="99636">
                  <c:v>99637</c:v>
                </c:pt>
                <c:pt idx="99637">
                  <c:v>99638</c:v>
                </c:pt>
                <c:pt idx="99638">
                  <c:v>99639</c:v>
                </c:pt>
                <c:pt idx="99639">
                  <c:v>99640</c:v>
                </c:pt>
                <c:pt idx="99640">
                  <c:v>99641</c:v>
                </c:pt>
                <c:pt idx="99641">
                  <c:v>99642</c:v>
                </c:pt>
                <c:pt idx="99642">
                  <c:v>99643</c:v>
                </c:pt>
                <c:pt idx="99643">
                  <c:v>99644</c:v>
                </c:pt>
                <c:pt idx="99644">
                  <c:v>99645</c:v>
                </c:pt>
                <c:pt idx="99645">
                  <c:v>99646</c:v>
                </c:pt>
                <c:pt idx="99646">
                  <c:v>99647</c:v>
                </c:pt>
                <c:pt idx="99647">
                  <c:v>99648</c:v>
                </c:pt>
                <c:pt idx="99648">
                  <c:v>99649</c:v>
                </c:pt>
                <c:pt idx="99649">
                  <c:v>99650</c:v>
                </c:pt>
                <c:pt idx="99650">
                  <c:v>99651</c:v>
                </c:pt>
                <c:pt idx="99651">
                  <c:v>99652</c:v>
                </c:pt>
                <c:pt idx="99652">
                  <c:v>99653</c:v>
                </c:pt>
                <c:pt idx="99653">
                  <c:v>99654</c:v>
                </c:pt>
                <c:pt idx="99654">
                  <c:v>99655</c:v>
                </c:pt>
                <c:pt idx="99655">
                  <c:v>99656</c:v>
                </c:pt>
                <c:pt idx="99656">
                  <c:v>99657</c:v>
                </c:pt>
                <c:pt idx="99657">
                  <c:v>99658</c:v>
                </c:pt>
                <c:pt idx="99658">
                  <c:v>99659</c:v>
                </c:pt>
                <c:pt idx="99659">
                  <c:v>99660</c:v>
                </c:pt>
                <c:pt idx="99660">
                  <c:v>99661</c:v>
                </c:pt>
                <c:pt idx="99661">
                  <c:v>99662</c:v>
                </c:pt>
                <c:pt idx="99662">
                  <c:v>99663</c:v>
                </c:pt>
                <c:pt idx="99663">
                  <c:v>99664</c:v>
                </c:pt>
                <c:pt idx="99664">
                  <c:v>99665</c:v>
                </c:pt>
                <c:pt idx="99665">
                  <c:v>99666</c:v>
                </c:pt>
                <c:pt idx="99666">
                  <c:v>99667</c:v>
                </c:pt>
                <c:pt idx="99667">
                  <c:v>99668</c:v>
                </c:pt>
                <c:pt idx="99668">
                  <c:v>99669</c:v>
                </c:pt>
                <c:pt idx="99669">
                  <c:v>99670</c:v>
                </c:pt>
                <c:pt idx="99670">
                  <c:v>99671</c:v>
                </c:pt>
                <c:pt idx="99671">
                  <c:v>99672</c:v>
                </c:pt>
                <c:pt idx="99672">
                  <c:v>99673</c:v>
                </c:pt>
                <c:pt idx="99673">
                  <c:v>99674</c:v>
                </c:pt>
                <c:pt idx="99674">
                  <c:v>99675</c:v>
                </c:pt>
                <c:pt idx="99675">
                  <c:v>99676</c:v>
                </c:pt>
                <c:pt idx="99676">
                  <c:v>99677</c:v>
                </c:pt>
                <c:pt idx="99677">
                  <c:v>99678</c:v>
                </c:pt>
                <c:pt idx="99678">
                  <c:v>99679</c:v>
                </c:pt>
                <c:pt idx="99679">
                  <c:v>99680</c:v>
                </c:pt>
                <c:pt idx="99680">
                  <c:v>99681</c:v>
                </c:pt>
                <c:pt idx="99681">
                  <c:v>99682</c:v>
                </c:pt>
                <c:pt idx="99682">
                  <c:v>99683</c:v>
                </c:pt>
                <c:pt idx="99683">
                  <c:v>99684</c:v>
                </c:pt>
                <c:pt idx="99684">
                  <c:v>99685</c:v>
                </c:pt>
                <c:pt idx="99685">
                  <c:v>99686</c:v>
                </c:pt>
                <c:pt idx="99686">
                  <c:v>99687</c:v>
                </c:pt>
                <c:pt idx="99687">
                  <c:v>99688</c:v>
                </c:pt>
                <c:pt idx="99688">
                  <c:v>99689</c:v>
                </c:pt>
                <c:pt idx="99689">
                  <c:v>99690</c:v>
                </c:pt>
                <c:pt idx="99690">
                  <c:v>99691</c:v>
                </c:pt>
                <c:pt idx="99691">
                  <c:v>99692</c:v>
                </c:pt>
                <c:pt idx="99692">
                  <c:v>99693</c:v>
                </c:pt>
                <c:pt idx="99693">
                  <c:v>99694</c:v>
                </c:pt>
                <c:pt idx="99694">
                  <c:v>99695</c:v>
                </c:pt>
                <c:pt idx="99695">
                  <c:v>99696</c:v>
                </c:pt>
                <c:pt idx="99696">
                  <c:v>99697</c:v>
                </c:pt>
                <c:pt idx="99697">
                  <c:v>99698</c:v>
                </c:pt>
                <c:pt idx="99698">
                  <c:v>99699</c:v>
                </c:pt>
                <c:pt idx="99699">
                  <c:v>99700</c:v>
                </c:pt>
                <c:pt idx="99700">
                  <c:v>99701</c:v>
                </c:pt>
                <c:pt idx="99701">
                  <c:v>99702</c:v>
                </c:pt>
                <c:pt idx="99702">
                  <c:v>99703</c:v>
                </c:pt>
                <c:pt idx="99703">
                  <c:v>99704</c:v>
                </c:pt>
                <c:pt idx="99704">
                  <c:v>99705</c:v>
                </c:pt>
                <c:pt idx="99705">
                  <c:v>99706</c:v>
                </c:pt>
                <c:pt idx="99706">
                  <c:v>99707</c:v>
                </c:pt>
                <c:pt idx="99707">
                  <c:v>99708</c:v>
                </c:pt>
                <c:pt idx="99708">
                  <c:v>99709</c:v>
                </c:pt>
                <c:pt idx="99709">
                  <c:v>99710</c:v>
                </c:pt>
                <c:pt idx="99710">
                  <c:v>99711</c:v>
                </c:pt>
                <c:pt idx="99711">
                  <c:v>99712</c:v>
                </c:pt>
                <c:pt idx="99712">
                  <c:v>99713</c:v>
                </c:pt>
                <c:pt idx="99713">
                  <c:v>99714</c:v>
                </c:pt>
                <c:pt idx="99714">
                  <c:v>99715</c:v>
                </c:pt>
                <c:pt idx="99715">
                  <c:v>99716</c:v>
                </c:pt>
                <c:pt idx="99716">
                  <c:v>99717</c:v>
                </c:pt>
                <c:pt idx="99717">
                  <c:v>99718</c:v>
                </c:pt>
                <c:pt idx="99718">
                  <c:v>99719</c:v>
                </c:pt>
                <c:pt idx="99719">
                  <c:v>99720</c:v>
                </c:pt>
                <c:pt idx="99720">
                  <c:v>99721</c:v>
                </c:pt>
                <c:pt idx="99721">
                  <c:v>99722</c:v>
                </c:pt>
                <c:pt idx="99722">
                  <c:v>99723</c:v>
                </c:pt>
                <c:pt idx="99723">
                  <c:v>99724</c:v>
                </c:pt>
                <c:pt idx="99724">
                  <c:v>99725</c:v>
                </c:pt>
                <c:pt idx="99725">
                  <c:v>99726</c:v>
                </c:pt>
                <c:pt idx="99726">
                  <c:v>99727</c:v>
                </c:pt>
                <c:pt idx="99727">
                  <c:v>99728</c:v>
                </c:pt>
                <c:pt idx="99728">
                  <c:v>99729</c:v>
                </c:pt>
                <c:pt idx="99729">
                  <c:v>99730</c:v>
                </c:pt>
                <c:pt idx="99730">
                  <c:v>99731</c:v>
                </c:pt>
                <c:pt idx="99731">
                  <c:v>99732</c:v>
                </c:pt>
                <c:pt idx="99732">
                  <c:v>99733</c:v>
                </c:pt>
                <c:pt idx="99733">
                  <c:v>99734</c:v>
                </c:pt>
                <c:pt idx="99734">
                  <c:v>99735</c:v>
                </c:pt>
                <c:pt idx="99735">
                  <c:v>99736</c:v>
                </c:pt>
                <c:pt idx="99736">
                  <c:v>99737</c:v>
                </c:pt>
                <c:pt idx="99737">
                  <c:v>99738</c:v>
                </c:pt>
                <c:pt idx="99738">
                  <c:v>99739</c:v>
                </c:pt>
                <c:pt idx="99739">
                  <c:v>99740</c:v>
                </c:pt>
                <c:pt idx="99740">
                  <c:v>99741</c:v>
                </c:pt>
                <c:pt idx="99741">
                  <c:v>99742</c:v>
                </c:pt>
                <c:pt idx="99742">
                  <c:v>99743</c:v>
                </c:pt>
                <c:pt idx="99743">
                  <c:v>99744</c:v>
                </c:pt>
                <c:pt idx="99744">
                  <c:v>99745</c:v>
                </c:pt>
                <c:pt idx="99745">
                  <c:v>99746</c:v>
                </c:pt>
                <c:pt idx="99746">
                  <c:v>99747</c:v>
                </c:pt>
                <c:pt idx="99747">
                  <c:v>99748</c:v>
                </c:pt>
                <c:pt idx="99748">
                  <c:v>99749</c:v>
                </c:pt>
                <c:pt idx="99749">
                  <c:v>99750</c:v>
                </c:pt>
                <c:pt idx="99750">
                  <c:v>99751</c:v>
                </c:pt>
                <c:pt idx="99751">
                  <c:v>99752</c:v>
                </c:pt>
                <c:pt idx="99752">
                  <c:v>99753</c:v>
                </c:pt>
                <c:pt idx="99753">
                  <c:v>99754</c:v>
                </c:pt>
                <c:pt idx="99754">
                  <c:v>99755</c:v>
                </c:pt>
                <c:pt idx="99755">
                  <c:v>99756</c:v>
                </c:pt>
                <c:pt idx="99756">
                  <c:v>99757</c:v>
                </c:pt>
                <c:pt idx="99757">
                  <c:v>99758</c:v>
                </c:pt>
                <c:pt idx="99758">
                  <c:v>99759</c:v>
                </c:pt>
                <c:pt idx="99759">
                  <c:v>99760</c:v>
                </c:pt>
                <c:pt idx="99760">
                  <c:v>99761</c:v>
                </c:pt>
                <c:pt idx="99761">
                  <c:v>99762</c:v>
                </c:pt>
                <c:pt idx="99762">
                  <c:v>99763</c:v>
                </c:pt>
                <c:pt idx="99763">
                  <c:v>99764</c:v>
                </c:pt>
                <c:pt idx="99764">
                  <c:v>99765</c:v>
                </c:pt>
                <c:pt idx="99765">
                  <c:v>99766</c:v>
                </c:pt>
                <c:pt idx="99766">
                  <c:v>99767</c:v>
                </c:pt>
                <c:pt idx="99767">
                  <c:v>99768</c:v>
                </c:pt>
                <c:pt idx="99768">
                  <c:v>99769</c:v>
                </c:pt>
                <c:pt idx="99769">
                  <c:v>99770</c:v>
                </c:pt>
                <c:pt idx="99770">
                  <c:v>99771</c:v>
                </c:pt>
                <c:pt idx="99771">
                  <c:v>99772</c:v>
                </c:pt>
                <c:pt idx="99772">
                  <c:v>99773</c:v>
                </c:pt>
                <c:pt idx="99773">
                  <c:v>99774</c:v>
                </c:pt>
                <c:pt idx="99774">
                  <c:v>99775</c:v>
                </c:pt>
                <c:pt idx="99775">
                  <c:v>99776</c:v>
                </c:pt>
                <c:pt idx="99776">
                  <c:v>99777</c:v>
                </c:pt>
                <c:pt idx="99777">
                  <c:v>99778</c:v>
                </c:pt>
                <c:pt idx="99778">
                  <c:v>99779</c:v>
                </c:pt>
                <c:pt idx="99779">
                  <c:v>99780</c:v>
                </c:pt>
                <c:pt idx="99780">
                  <c:v>99781</c:v>
                </c:pt>
                <c:pt idx="99781">
                  <c:v>99782</c:v>
                </c:pt>
                <c:pt idx="99782">
                  <c:v>99783</c:v>
                </c:pt>
                <c:pt idx="99783">
                  <c:v>99784</c:v>
                </c:pt>
                <c:pt idx="99784">
                  <c:v>99785</c:v>
                </c:pt>
                <c:pt idx="99785">
                  <c:v>99786</c:v>
                </c:pt>
                <c:pt idx="99786">
                  <c:v>99787</c:v>
                </c:pt>
                <c:pt idx="99787">
                  <c:v>99788</c:v>
                </c:pt>
                <c:pt idx="99788">
                  <c:v>99789</c:v>
                </c:pt>
                <c:pt idx="99789">
                  <c:v>99790</c:v>
                </c:pt>
                <c:pt idx="99790">
                  <c:v>99791</c:v>
                </c:pt>
                <c:pt idx="99791">
                  <c:v>99792</c:v>
                </c:pt>
                <c:pt idx="99792">
                  <c:v>99793</c:v>
                </c:pt>
                <c:pt idx="99793">
                  <c:v>99794</c:v>
                </c:pt>
                <c:pt idx="99794">
                  <c:v>99795</c:v>
                </c:pt>
                <c:pt idx="99795">
                  <c:v>99796</c:v>
                </c:pt>
                <c:pt idx="99796">
                  <c:v>99797</c:v>
                </c:pt>
                <c:pt idx="99797">
                  <c:v>99798</c:v>
                </c:pt>
                <c:pt idx="99798">
                  <c:v>99799</c:v>
                </c:pt>
                <c:pt idx="99799">
                  <c:v>99800</c:v>
                </c:pt>
                <c:pt idx="99800">
                  <c:v>99801</c:v>
                </c:pt>
                <c:pt idx="99801">
                  <c:v>99802</c:v>
                </c:pt>
                <c:pt idx="99802">
                  <c:v>99803</c:v>
                </c:pt>
                <c:pt idx="99803">
                  <c:v>99804</c:v>
                </c:pt>
                <c:pt idx="99804">
                  <c:v>99805</c:v>
                </c:pt>
                <c:pt idx="99805">
                  <c:v>99806</c:v>
                </c:pt>
                <c:pt idx="99806">
                  <c:v>99807</c:v>
                </c:pt>
                <c:pt idx="99807">
                  <c:v>99808</c:v>
                </c:pt>
                <c:pt idx="99808">
                  <c:v>99809</c:v>
                </c:pt>
                <c:pt idx="99809">
                  <c:v>99810</c:v>
                </c:pt>
                <c:pt idx="99810">
                  <c:v>99811</c:v>
                </c:pt>
                <c:pt idx="99811">
                  <c:v>99812</c:v>
                </c:pt>
                <c:pt idx="99812">
                  <c:v>99813</c:v>
                </c:pt>
                <c:pt idx="99813">
                  <c:v>99814</c:v>
                </c:pt>
                <c:pt idx="99814">
                  <c:v>99815</c:v>
                </c:pt>
                <c:pt idx="99815">
                  <c:v>99816</c:v>
                </c:pt>
                <c:pt idx="99816">
                  <c:v>99817</c:v>
                </c:pt>
                <c:pt idx="99817">
                  <c:v>99818</c:v>
                </c:pt>
                <c:pt idx="99818">
                  <c:v>99819</c:v>
                </c:pt>
                <c:pt idx="99819">
                  <c:v>99820</c:v>
                </c:pt>
                <c:pt idx="99820">
                  <c:v>99821</c:v>
                </c:pt>
                <c:pt idx="99821">
                  <c:v>99822</c:v>
                </c:pt>
                <c:pt idx="99822">
                  <c:v>99823</c:v>
                </c:pt>
                <c:pt idx="99823">
                  <c:v>99824</c:v>
                </c:pt>
                <c:pt idx="99824">
                  <c:v>99825</c:v>
                </c:pt>
                <c:pt idx="99825">
                  <c:v>99826</c:v>
                </c:pt>
                <c:pt idx="99826">
                  <c:v>99827</c:v>
                </c:pt>
                <c:pt idx="99827">
                  <c:v>99828</c:v>
                </c:pt>
                <c:pt idx="99828">
                  <c:v>99829</c:v>
                </c:pt>
                <c:pt idx="99829">
                  <c:v>99830</c:v>
                </c:pt>
                <c:pt idx="99830">
                  <c:v>99831</c:v>
                </c:pt>
                <c:pt idx="99831">
                  <c:v>99832</c:v>
                </c:pt>
                <c:pt idx="99832">
                  <c:v>99833</c:v>
                </c:pt>
                <c:pt idx="99833">
                  <c:v>99834</c:v>
                </c:pt>
                <c:pt idx="99834">
                  <c:v>99835</c:v>
                </c:pt>
                <c:pt idx="99835">
                  <c:v>99836</c:v>
                </c:pt>
                <c:pt idx="99836">
                  <c:v>99837</c:v>
                </c:pt>
                <c:pt idx="99837">
                  <c:v>99838</c:v>
                </c:pt>
                <c:pt idx="99838">
                  <c:v>99839</c:v>
                </c:pt>
                <c:pt idx="99839">
                  <c:v>99840</c:v>
                </c:pt>
                <c:pt idx="99840">
                  <c:v>99841</c:v>
                </c:pt>
                <c:pt idx="99841">
                  <c:v>99842</c:v>
                </c:pt>
                <c:pt idx="99842">
                  <c:v>99843</c:v>
                </c:pt>
                <c:pt idx="99843">
                  <c:v>99844</c:v>
                </c:pt>
                <c:pt idx="99844">
                  <c:v>99845</c:v>
                </c:pt>
                <c:pt idx="99845">
                  <c:v>99846</c:v>
                </c:pt>
                <c:pt idx="99846">
                  <c:v>99847</c:v>
                </c:pt>
                <c:pt idx="99847">
                  <c:v>99848</c:v>
                </c:pt>
                <c:pt idx="99848">
                  <c:v>99849</c:v>
                </c:pt>
                <c:pt idx="99849">
                  <c:v>99850</c:v>
                </c:pt>
                <c:pt idx="99850">
                  <c:v>99851</c:v>
                </c:pt>
                <c:pt idx="99851">
                  <c:v>99852</c:v>
                </c:pt>
                <c:pt idx="99852">
                  <c:v>99853</c:v>
                </c:pt>
                <c:pt idx="99853">
                  <c:v>99854</c:v>
                </c:pt>
                <c:pt idx="99854">
                  <c:v>99855</c:v>
                </c:pt>
                <c:pt idx="99855">
                  <c:v>99856</c:v>
                </c:pt>
                <c:pt idx="99856">
                  <c:v>99857</c:v>
                </c:pt>
                <c:pt idx="99857">
                  <c:v>99858</c:v>
                </c:pt>
                <c:pt idx="99858">
                  <c:v>99859</c:v>
                </c:pt>
                <c:pt idx="99859">
                  <c:v>99860</c:v>
                </c:pt>
                <c:pt idx="99860">
                  <c:v>99861</c:v>
                </c:pt>
                <c:pt idx="99861">
                  <c:v>99862</c:v>
                </c:pt>
                <c:pt idx="99862">
                  <c:v>99863</c:v>
                </c:pt>
                <c:pt idx="99863">
                  <c:v>99864</c:v>
                </c:pt>
                <c:pt idx="99864">
                  <c:v>99865</c:v>
                </c:pt>
                <c:pt idx="99865">
                  <c:v>99866</c:v>
                </c:pt>
                <c:pt idx="99866">
                  <c:v>99867</c:v>
                </c:pt>
                <c:pt idx="99867">
                  <c:v>99868</c:v>
                </c:pt>
                <c:pt idx="99868">
                  <c:v>99869</c:v>
                </c:pt>
                <c:pt idx="99869">
                  <c:v>99870</c:v>
                </c:pt>
                <c:pt idx="99870">
                  <c:v>99871</c:v>
                </c:pt>
                <c:pt idx="99871">
                  <c:v>99872</c:v>
                </c:pt>
                <c:pt idx="99872">
                  <c:v>99873</c:v>
                </c:pt>
                <c:pt idx="99873">
                  <c:v>99874</c:v>
                </c:pt>
                <c:pt idx="99874">
                  <c:v>99875</c:v>
                </c:pt>
                <c:pt idx="99875">
                  <c:v>99876</c:v>
                </c:pt>
                <c:pt idx="99876">
                  <c:v>99877</c:v>
                </c:pt>
                <c:pt idx="99877">
                  <c:v>99878</c:v>
                </c:pt>
                <c:pt idx="99878">
                  <c:v>99879</c:v>
                </c:pt>
                <c:pt idx="99879">
                  <c:v>99880</c:v>
                </c:pt>
                <c:pt idx="99880">
                  <c:v>99881</c:v>
                </c:pt>
                <c:pt idx="99881">
                  <c:v>99882</c:v>
                </c:pt>
                <c:pt idx="99882">
                  <c:v>99883</c:v>
                </c:pt>
                <c:pt idx="99883">
                  <c:v>99884</c:v>
                </c:pt>
                <c:pt idx="99884">
                  <c:v>99885</c:v>
                </c:pt>
                <c:pt idx="99885">
                  <c:v>99886</c:v>
                </c:pt>
                <c:pt idx="99886">
                  <c:v>99887</c:v>
                </c:pt>
                <c:pt idx="99887">
                  <c:v>99888</c:v>
                </c:pt>
                <c:pt idx="99888">
                  <c:v>99889</c:v>
                </c:pt>
                <c:pt idx="99889">
                  <c:v>99890</c:v>
                </c:pt>
                <c:pt idx="99890">
                  <c:v>99891</c:v>
                </c:pt>
                <c:pt idx="99891">
                  <c:v>99892</c:v>
                </c:pt>
                <c:pt idx="99892">
                  <c:v>99893</c:v>
                </c:pt>
                <c:pt idx="99893">
                  <c:v>99894</c:v>
                </c:pt>
                <c:pt idx="99894">
                  <c:v>99895</c:v>
                </c:pt>
                <c:pt idx="99895">
                  <c:v>99896</c:v>
                </c:pt>
                <c:pt idx="99896">
                  <c:v>99897</c:v>
                </c:pt>
                <c:pt idx="99897">
                  <c:v>99898</c:v>
                </c:pt>
                <c:pt idx="99898">
                  <c:v>99899</c:v>
                </c:pt>
                <c:pt idx="99899">
                  <c:v>99900</c:v>
                </c:pt>
                <c:pt idx="99900">
                  <c:v>99901</c:v>
                </c:pt>
                <c:pt idx="99901">
                  <c:v>99902</c:v>
                </c:pt>
                <c:pt idx="99902">
                  <c:v>99903</c:v>
                </c:pt>
                <c:pt idx="99903">
                  <c:v>99904</c:v>
                </c:pt>
                <c:pt idx="99904">
                  <c:v>99905</c:v>
                </c:pt>
                <c:pt idx="99905">
                  <c:v>99906</c:v>
                </c:pt>
                <c:pt idx="99906">
                  <c:v>99907</c:v>
                </c:pt>
                <c:pt idx="99907">
                  <c:v>99908</c:v>
                </c:pt>
                <c:pt idx="99908">
                  <c:v>99909</c:v>
                </c:pt>
                <c:pt idx="99909">
                  <c:v>99910</c:v>
                </c:pt>
                <c:pt idx="99910">
                  <c:v>99911</c:v>
                </c:pt>
                <c:pt idx="99911">
                  <c:v>99912</c:v>
                </c:pt>
                <c:pt idx="99912">
                  <c:v>99913</c:v>
                </c:pt>
                <c:pt idx="99913">
                  <c:v>99914</c:v>
                </c:pt>
                <c:pt idx="99914">
                  <c:v>99915</c:v>
                </c:pt>
                <c:pt idx="99915">
                  <c:v>99916</c:v>
                </c:pt>
                <c:pt idx="99916">
                  <c:v>99917</c:v>
                </c:pt>
                <c:pt idx="99917">
                  <c:v>99918</c:v>
                </c:pt>
                <c:pt idx="99918">
                  <c:v>99919</c:v>
                </c:pt>
                <c:pt idx="99919">
                  <c:v>99920</c:v>
                </c:pt>
                <c:pt idx="99920">
                  <c:v>99921</c:v>
                </c:pt>
                <c:pt idx="99921">
                  <c:v>99922</c:v>
                </c:pt>
                <c:pt idx="99922">
                  <c:v>99923</c:v>
                </c:pt>
                <c:pt idx="99923">
                  <c:v>99924</c:v>
                </c:pt>
                <c:pt idx="99924">
                  <c:v>99925</c:v>
                </c:pt>
                <c:pt idx="99925">
                  <c:v>99926</c:v>
                </c:pt>
                <c:pt idx="99926">
                  <c:v>99927</c:v>
                </c:pt>
                <c:pt idx="99927">
                  <c:v>99928</c:v>
                </c:pt>
                <c:pt idx="99928">
                  <c:v>99929</c:v>
                </c:pt>
                <c:pt idx="99929">
                  <c:v>99930</c:v>
                </c:pt>
                <c:pt idx="99930">
                  <c:v>99931</c:v>
                </c:pt>
                <c:pt idx="99931">
                  <c:v>99932</c:v>
                </c:pt>
                <c:pt idx="99932">
                  <c:v>99933</c:v>
                </c:pt>
                <c:pt idx="99933">
                  <c:v>99934</c:v>
                </c:pt>
                <c:pt idx="99934">
                  <c:v>99935</c:v>
                </c:pt>
                <c:pt idx="99935">
                  <c:v>99936</c:v>
                </c:pt>
                <c:pt idx="99936">
                  <c:v>99937</c:v>
                </c:pt>
                <c:pt idx="99937">
                  <c:v>99938</c:v>
                </c:pt>
                <c:pt idx="99938">
                  <c:v>99939</c:v>
                </c:pt>
                <c:pt idx="99939">
                  <c:v>99940</c:v>
                </c:pt>
                <c:pt idx="99940">
                  <c:v>99941</c:v>
                </c:pt>
                <c:pt idx="99941">
                  <c:v>99942</c:v>
                </c:pt>
                <c:pt idx="99942">
                  <c:v>99943</c:v>
                </c:pt>
                <c:pt idx="99943">
                  <c:v>99944</c:v>
                </c:pt>
                <c:pt idx="99944">
                  <c:v>99945</c:v>
                </c:pt>
                <c:pt idx="99945">
                  <c:v>99946</c:v>
                </c:pt>
                <c:pt idx="99946">
                  <c:v>99947</c:v>
                </c:pt>
                <c:pt idx="99947">
                  <c:v>99948</c:v>
                </c:pt>
                <c:pt idx="99948">
                  <c:v>99949</c:v>
                </c:pt>
                <c:pt idx="99949">
                  <c:v>99950</c:v>
                </c:pt>
                <c:pt idx="99950">
                  <c:v>99951</c:v>
                </c:pt>
                <c:pt idx="99951">
                  <c:v>99952</c:v>
                </c:pt>
                <c:pt idx="99952">
                  <c:v>99953</c:v>
                </c:pt>
                <c:pt idx="99953">
                  <c:v>99954</c:v>
                </c:pt>
                <c:pt idx="99954">
                  <c:v>99955</c:v>
                </c:pt>
                <c:pt idx="99955">
                  <c:v>99956</c:v>
                </c:pt>
                <c:pt idx="99956">
                  <c:v>99957</c:v>
                </c:pt>
                <c:pt idx="99957">
                  <c:v>99958</c:v>
                </c:pt>
                <c:pt idx="99958">
                  <c:v>99959</c:v>
                </c:pt>
                <c:pt idx="99959">
                  <c:v>99960</c:v>
                </c:pt>
                <c:pt idx="99960">
                  <c:v>99961</c:v>
                </c:pt>
                <c:pt idx="99961">
                  <c:v>99962</c:v>
                </c:pt>
                <c:pt idx="99962">
                  <c:v>99963</c:v>
                </c:pt>
                <c:pt idx="99963">
                  <c:v>99964</c:v>
                </c:pt>
                <c:pt idx="99964">
                  <c:v>99965</c:v>
                </c:pt>
                <c:pt idx="99965">
                  <c:v>99966</c:v>
                </c:pt>
                <c:pt idx="99966">
                  <c:v>99967</c:v>
                </c:pt>
                <c:pt idx="99967">
                  <c:v>99968</c:v>
                </c:pt>
                <c:pt idx="99968">
                  <c:v>99969</c:v>
                </c:pt>
                <c:pt idx="99969">
                  <c:v>99970</c:v>
                </c:pt>
                <c:pt idx="99970">
                  <c:v>99971</c:v>
                </c:pt>
                <c:pt idx="99971">
                  <c:v>99972</c:v>
                </c:pt>
                <c:pt idx="99972">
                  <c:v>99973</c:v>
                </c:pt>
                <c:pt idx="99973">
                  <c:v>99974</c:v>
                </c:pt>
                <c:pt idx="99974">
                  <c:v>99975</c:v>
                </c:pt>
                <c:pt idx="99975">
                  <c:v>99976</c:v>
                </c:pt>
                <c:pt idx="99976">
                  <c:v>99977</c:v>
                </c:pt>
                <c:pt idx="99977">
                  <c:v>99978</c:v>
                </c:pt>
                <c:pt idx="99978">
                  <c:v>99979</c:v>
                </c:pt>
                <c:pt idx="99979">
                  <c:v>99980</c:v>
                </c:pt>
                <c:pt idx="99980">
                  <c:v>99981</c:v>
                </c:pt>
                <c:pt idx="99981">
                  <c:v>99982</c:v>
                </c:pt>
                <c:pt idx="99982">
                  <c:v>99983</c:v>
                </c:pt>
                <c:pt idx="99983">
                  <c:v>99984</c:v>
                </c:pt>
                <c:pt idx="99984">
                  <c:v>99985</c:v>
                </c:pt>
                <c:pt idx="99985">
                  <c:v>99986</c:v>
                </c:pt>
                <c:pt idx="99986">
                  <c:v>99987</c:v>
                </c:pt>
                <c:pt idx="99987">
                  <c:v>99988</c:v>
                </c:pt>
                <c:pt idx="99988">
                  <c:v>99989</c:v>
                </c:pt>
                <c:pt idx="99989">
                  <c:v>99990</c:v>
                </c:pt>
                <c:pt idx="99990">
                  <c:v>99991</c:v>
                </c:pt>
                <c:pt idx="99991">
                  <c:v>99992</c:v>
                </c:pt>
                <c:pt idx="99992">
                  <c:v>99993</c:v>
                </c:pt>
                <c:pt idx="99993">
                  <c:v>99994</c:v>
                </c:pt>
                <c:pt idx="99994">
                  <c:v>99995</c:v>
                </c:pt>
                <c:pt idx="99995">
                  <c:v>99996</c:v>
                </c:pt>
                <c:pt idx="99996">
                  <c:v>99997</c:v>
                </c:pt>
                <c:pt idx="99997">
                  <c:v>99998</c:v>
                </c:pt>
                <c:pt idx="99998">
                  <c:v>99999</c:v>
                </c:pt>
                <c:pt idx="99999">
                  <c:v>100000</c:v>
                </c:pt>
                <c:pt idx="100000">
                  <c:v>100001</c:v>
                </c:pt>
                <c:pt idx="100001">
                  <c:v>100002</c:v>
                </c:pt>
                <c:pt idx="100002">
                  <c:v>100003</c:v>
                </c:pt>
                <c:pt idx="100003">
                  <c:v>100004</c:v>
                </c:pt>
                <c:pt idx="100004">
                  <c:v>100005</c:v>
                </c:pt>
                <c:pt idx="100005">
                  <c:v>100006</c:v>
                </c:pt>
                <c:pt idx="100006">
                  <c:v>100007</c:v>
                </c:pt>
                <c:pt idx="100007">
                  <c:v>100008</c:v>
                </c:pt>
                <c:pt idx="100008">
                  <c:v>100009</c:v>
                </c:pt>
                <c:pt idx="100009">
                  <c:v>100010</c:v>
                </c:pt>
                <c:pt idx="100010">
                  <c:v>100011</c:v>
                </c:pt>
                <c:pt idx="100011">
                  <c:v>100012</c:v>
                </c:pt>
                <c:pt idx="100012">
                  <c:v>100013</c:v>
                </c:pt>
                <c:pt idx="100013">
                  <c:v>100014</c:v>
                </c:pt>
                <c:pt idx="100014">
                  <c:v>100015</c:v>
                </c:pt>
                <c:pt idx="100015">
                  <c:v>100016</c:v>
                </c:pt>
                <c:pt idx="100016">
                  <c:v>100017</c:v>
                </c:pt>
                <c:pt idx="100017">
                  <c:v>100018</c:v>
                </c:pt>
                <c:pt idx="100018">
                  <c:v>100019</c:v>
                </c:pt>
                <c:pt idx="100019">
                  <c:v>100020</c:v>
                </c:pt>
                <c:pt idx="100020">
                  <c:v>100021</c:v>
                </c:pt>
                <c:pt idx="100021">
                  <c:v>100022</c:v>
                </c:pt>
                <c:pt idx="100022">
                  <c:v>100023</c:v>
                </c:pt>
                <c:pt idx="100023">
                  <c:v>100024</c:v>
                </c:pt>
                <c:pt idx="100024">
                  <c:v>100025</c:v>
                </c:pt>
                <c:pt idx="100025">
                  <c:v>100026</c:v>
                </c:pt>
                <c:pt idx="100026">
                  <c:v>100027</c:v>
                </c:pt>
                <c:pt idx="100027">
                  <c:v>100028</c:v>
                </c:pt>
                <c:pt idx="100028">
                  <c:v>100029</c:v>
                </c:pt>
                <c:pt idx="100029">
                  <c:v>100030</c:v>
                </c:pt>
                <c:pt idx="100030">
                  <c:v>100031</c:v>
                </c:pt>
                <c:pt idx="100031">
                  <c:v>100032</c:v>
                </c:pt>
                <c:pt idx="100032">
                  <c:v>100033</c:v>
                </c:pt>
                <c:pt idx="100033">
                  <c:v>100034</c:v>
                </c:pt>
                <c:pt idx="100034">
                  <c:v>100035</c:v>
                </c:pt>
                <c:pt idx="100035">
                  <c:v>100036</c:v>
                </c:pt>
                <c:pt idx="100036">
                  <c:v>100037</c:v>
                </c:pt>
                <c:pt idx="100037">
                  <c:v>100038</c:v>
                </c:pt>
                <c:pt idx="100038">
                  <c:v>100039</c:v>
                </c:pt>
                <c:pt idx="100039">
                  <c:v>100040</c:v>
                </c:pt>
                <c:pt idx="100040">
                  <c:v>100041</c:v>
                </c:pt>
                <c:pt idx="100041">
                  <c:v>100042</c:v>
                </c:pt>
                <c:pt idx="100042">
                  <c:v>100043</c:v>
                </c:pt>
                <c:pt idx="100043">
                  <c:v>100044</c:v>
                </c:pt>
                <c:pt idx="100044">
                  <c:v>100045</c:v>
                </c:pt>
                <c:pt idx="100045">
                  <c:v>100046</c:v>
                </c:pt>
                <c:pt idx="100046">
                  <c:v>100047</c:v>
                </c:pt>
                <c:pt idx="100047">
                  <c:v>100048</c:v>
                </c:pt>
                <c:pt idx="100048">
                  <c:v>100049</c:v>
                </c:pt>
                <c:pt idx="100049">
                  <c:v>100050</c:v>
                </c:pt>
                <c:pt idx="100050">
                  <c:v>100051</c:v>
                </c:pt>
                <c:pt idx="100051">
                  <c:v>100052</c:v>
                </c:pt>
                <c:pt idx="100052">
                  <c:v>100053</c:v>
                </c:pt>
                <c:pt idx="100053">
                  <c:v>100054</c:v>
                </c:pt>
                <c:pt idx="100054">
                  <c:v>100055</c:v>
                </c:pt>
                <c:pt idx="100055">
                  <c:v>100056</c:v>
                </c:pt>
                <c:pt idx="100056">
                  <c:v>100057</c:v>
                </c:pt>
                <c:pt idx="100057">
                  <c:v>100058</c:v>
                </c:pt>
                <c:pt idx="100058">
                  <c:v>100059</c:v>
                </c:pt>
                <c:pt idx="100059">
                  <c:v>100060</c:v>
                </c:pt>
                <c:pt idx="100060">
                  <c:v>100061</c:v>
                </c:pt>
                <c:pt idx="100061">
                  <c:v>100062</c:v>
                </c:pt>
                <c:pt idx="100062">
                  <c:v>100063</c:v>
                </c:pt>
                <c:pt idx="100063">
                  <c:v>100064</c:v>
                </c:pt>
                <c:pt idx="100064">
                  <c:v>100065</c:v>
                </c:pt>
                <c:pt idx="100065">
                  <c:v>100066</c:v>
                </c:pt>
                <c:pt idx="100066">
                  <c:v>100067</c:v>
                </c:pt>
                <c:pt idx="100067">
                  <c:v>100068</c:v>
                </c:pt>
                <c:pt idx="100068">
                  <c:v>100069</c:v>
                </c:pt>
                <c:pt idx="100069">
                  <c:v>100070</c:v>
                </c:pt>
                <c:pt idx="100070">
                  <c:v>100071</c:v>
                </c:pt>
                <c:pt idx="100071">
                  <c:v>100072</c:v>
                </c:pt>
                <c:pt idx="100072">
                  <c:v>100073</c:v>
                </c:pt>
                <c:pt idx="100073">
                  <c:v>100074</c:v>
                </c:pt>
                <c:pt idx="100074">
                  <c:v>100075</c:v>
                </c:pt>
                <c:pt idx="100075">
                  <c:v>100076</c:v>
                </c:pt>
                <c:pt idx="100076">
                  <c:v>100077</c:v>
                </c:pt>
                <c:pt idx="100077">
                  <c:v>100078</c:v>
                </c:pt>
                <c:pt idx="100078">
                  <c:v>100079</c:v>
                </c:pt>
                <c:pt idx="100079">
                  <c:v>100080</c:v>
                </c:pt>
                <c:pt idx="100080">
                  <c:v>100081</c:v>
                </c:pt>
                <c:pt idx="100081">
                  <c:v>100082</c:v>
                </c:pt>
                <c:pt idx="100082">
                  <c:v>100083</c:v>
                </c:pt>
                <c:pt idx="100083">
                  <c:v>100084</c:v>
                </c:pt>
                <c:pt idx="100084">
                  <c:v>100085</c:v>
                </c:pt>
                <c:pt idx="100085">
                  <c:v>100086</c:v>
                </c:pt>
                <c:pt idx="100086">
                  <c:v>100087</c:v>
                </c:pt>
                <c:pt idx="100087">
                  <c:v>100088</c:v>
                </c:pt>
                <c:pt idx="100088">
                  <c:v>100089</c:v>
                </c:pt>
                <c:pt idx="100089">
                  <c:v>100090</c:v>
                </c:pt>
                <c:pt idx="100090">
                  <c:v>100091</c:v>
                </c:pt>
                <c:pt idx="100091">
                  <c:v>100092</c:v>
                </c:pt>
                <c:pt idx="100092">
                  <c:v>100093</c:v>
                </c:pt>
                <c:pt idx="100093">
                  <c:v>100094</c:v>
                </c:pt>
                <c:pt idx="100094">
                  <c:v>100095</c:v>
                </c:pt>
                <c:pt idx="100095">
                  <c:v>100096</c:v>
                </c:pt>
                <c:pt idx="100096">
                  <c:v>100097</c:v>
                </c:pt>
                <c:pt idx="100097">
                  <c:v>100098</c:v>
                </c:pt>
                <c:pt idx="100098">
                  <c:v>100099</c:v>
                </c:pt>
                <c:pt idx="100099">
                  <c:v>100100</c:v>
                </c:pt>
                <c:pt idx="100100">
                  <c:v>100101</c:v>
                </c:pt>
                <c:pt idx="100101">
                  <c:v>100102</c:v>
                </c:pt>
                <c:pt idx="100102">
                  <c:v>100103</c:v>
                </c:pt>
                <c:pt idx="100103">
                  <c:v>100104</c:v>
                </c:pt>
                <c:pt idx="100104">
                  <c:v>100105</c:v>
                </c:pt>
                <c:pt idx="100105">
                  <c:v>100106</c:v>
                </c:pt>
                <c:pt idx="100106">
                  <c:v>100107</c:v>
                </c:pt>
                <c:pt idx="100107">
                  <c:v>100108</c:v>
                </c:pt>
                <c:pt idx="100108">
                  <c:v>100109</c:v>
                </c:pt>
                <c:pt idx="100109">
                  <c:v>100110</c:v>
                </c:pt>
                <c:pt idx="100110">
                  <c:v>100111</c:v>
                </c:pt>
                <c:pt idx="100111">
                  <c:v>100112</c:v>
                </c:pt>
                <c:pt idx="100112">
                  <c:v>100113</c:v>
                </c:pt>
                <c:pt idx="100113">
                  <c:v>100114</c:v>
                </c:pt>
                <c:pt idx="100114">
                  <c:v>100115</c:v>
                </c:pt>
                <c:pt idx="100115">
                  <c:v>100116</c:v>
                </c:pt>
                <c:pt idx="100116">
                  <c:v>100117</c:v>
                </c:pt>
                <c:pt idx="100117">
                  <c:v>100118</c:v>
                </c:pt>
                <c:pt idx="100118">
                  <c:v>100119</c:v>
                </c:pt>
                <c:pt idx="100119">
                  <c:v>100120</c:v>
                </c:pt>
                <c:pt idx="100120">
                  <c:v>100121</c:v>
                </c:pt>
                <c:pt idx="100121">
                  <c:v>100122</c:v>
                </c:pt>
                <c:pt idx="100122">
                  <c:v>100123</c:v>
                </c:pt>
                <c:pt idx="100123">
                  <c:v>100124</c:v>
                </c:pt>
                <c:pt idx="100124">
                  <c:v>100125</c:v>
                </c:pt>
                <c:pt idx="100125">
                  <c:v>100126</c:v>
                </c:pt>
                <c:pt idx="100126">
                  <c:v>100127</c:v>
                </c:pt>
                <c:pt idx="100127">
                  <c:v>100128</c:v>
                </c:pt>
                <c:pt idx="100128">
                  <c:v>100129</c:v>
                </c:pt>
                <c:pt idx="100129">
                  <c:v>100130</c:v>
                </c:pt>
                <c:pt idx="100130">
                  <c:v>100131</c:v>
                </c:pt>
                <c:pt idx="100131">
                  <c:v>100132</c:v>
                </c:pt>
                <c:pt idx="100132">
                  <c:v>100133</c:v>
                </c:pt>
                <c:pt idx="100133">
                  <c:v>100134</c:v>
                </c:pt>
                <c:pt idx="100134">
                  <c:v>100135</c:v>
                </c:pt>
                <c:pt idx="100135">
                  <c:v>100136</c:v>
                </c:pt>
                <c:pt idx="100136">
                  <c:v>100137</c:v>
                </c:pt>
                <c:pt idx="100137">
                  <c:v>100138</c:v>
                </c:pt>
                <c:pt idx="100138">
                  <c:v>100139</c:v>
                </c:pt>
                <c:pt idx="100139">
                  <c:v>100140</c:v>
                </c:pt>
                <c:pt idx="100140">
                  <c:v>100141</c:v>
                </c:pt>
                <c:pt idx="100141">
                  <c:v>100142</c:v>
                </c:pt>
                <c:pt idx="100142">
                  <c:v>100143</c:v>
                </c:pt>
                <c:pt idx="100143">
                  <c:v>100144</c:v>
                </c:pt>
                <c:pt idx="100144">
                  <c:v>100145</c:v>
                </c:pt>
                <c:pt idx="100145">
                  <c:v>100146</c:v>
                </c:pt>
                <c:pt idx="100146">
                  <c:v>100147</c:v>
                </c:pt>
                <c:pt idx="100147">
                  <c:v>100148</c:v>
                </c:pt>
                <c:pt idx="100148">
                  <c:v>100149</c:v>
                </c:pt>
                <c:pt idx="100149">
                  <c:v>100150</c:v>
                </c:pt>
                <c:pt idx="100150">
                  <c:v>100151</c:v>
                </c:pt>
                <c:pt idx="100151">
                  <c:v>100152</c:v>
                </c:pt>
                <c:pt idx="100152">
                  <c:v>100153</c:v>
                </c:pt>
                <c:pt idx="100153">
                  <c:v>100154</c:v>
                </c:pt>
                <c:pt idx="100154">
                  <c:v>100155</c:v>
                </c:pt>
                <c:pt idx="100155">
                  <c:v>100156</c:v>
                </c:pt>
                <c:pt idx="100156">
                  <c:v>100157</c:v>
                </c:pt>
                <c:pt idx="100157">
                  <c:v>100158</c:v>
                </c:pt>
                <c:pt idx="100158">
                  <c:v>100159</c:v>
                </c:pt>
                <c:pt idx="100159">
                  <c:v>100160</c:v>
                </c:pt>
                <c:pt idx="100160">
                  <c:v>100161</c:v>
                </c:pt>
                <c:pt idx="100161">
                  <c:v>100162</c:v>
                </c:pt>
                <c:pt idx="100162">
                  <c:v>100163</c:v>
                </c:pt>
                <c:pt idx="100163">
                  <c:v>100164</c:v>
                </c:pt>
                <c:pt idx="100164">
                  <c:v>100165</c:v>
                </c:pt>
                <c:pt idx="100165">
                  <c:v>100166</c:v>
                </c:pt>
                <c:pt idx="100166">
                  <c:v>100167</c:v>
                </c:pt>
                <c:pt idx="100167">
                  <c:v>100168</c:v>
                </c:pt>
                <c:pt idx="100168">
                  <c:v>100169</c:v>
                </c:pt>
                <c:pt idx="100169">
                  <c:v>100170</c:v>
                </c:pt>
                <c:pt idx="100170">
                  <c:v>100171</c:v>
                </c:pt>
                <c:pt idx="100171">
                  <c:v>100172</c:v>
                </c:pt>
                <c:pt idx="100172">
                  <c:v>100173</c:v>
                </c:pt>
                <c:pt idx="100173">
                  <c:v>100174</c:v>
                </c:pt>
                <c:pt idx="100174">
                  <c:v>100175</c:v>
                </c:pt>
                <c:pt idx="100175">
                  <c:v>100176</c:v>
                </c:pt>
                <c:pt idx="100176">
                  <c:v>100177</c:v>
                </c:pt>
                <c:pt idx="100177">
                  <c:v>100178</c:v>
                </c:pt>
                <c:pt idx="100178">
                  <c:v>100179</c:v>
                </c:pt>
                <c:pt idx="100179">
                  <c:v>100180</c:v>
                </c:pt>
                <c:pt idx="100180">
                  <c:v>100181</c:v>
                </c:pt>
                <c:pt idx="100181">
                  <c:v>100182</c:v>
                </c:pt>
                <c:pt idx="100182">
                  <c:v>100183</c:v>
                </c:pt>
                <c:pt idx="100183">
                  <c:v>100184</c:v>
                </c:pt>
                <c:pt idx="100184">
                  <c:v>100185</c:v>
                </c:pt>
                <c:pt idx="100185">
                  <c:v>100186</c:v>
                </c:pt>
                <c:pt idx="100186">
                  <c:v>100187</c:v>
                </c:pt>
                <c:pt idx="100187">
                  <c:v>100188</c:v>
                </c:pt>
                <c:pt idx="100188">
                  <c:v>100189</c:v>
                </c:pt>
                <c:pt idx="100189">
                  <c:v>100190</c:v>
                </c:pt>
                <c:pt idx="100190">
                  <c:v>100191</c:v>
                </c:pt>
                <c:pt idx="100191">
                  <c:v>100192</c:v>
                </c:pt>
                <c:pt idx="100192">
                  <c:v>100193</c:v>
                </c:pt>
                <c:pt idx="100193">
                  <c:v>100194</c:v>
                </c:pt>
                <c:pt idx="100194">
                  <c:v>100195</c:v>
                </c:pt>
                <c:pt idx="100195">
                  <c:v>100196</c:v>
                </c:pt>
                <c:pt idx="100196">
                  <c:v>100197</c:v>
                </c:pt>
                <c:pt idx="100197">
                  <c:v>100198</c:v>
                </c:pt>
                <c:pt idx="100198">
                  <c:v>100199</c:v>
                </c:pt>
                <c:pt idx="100199">
                  <c:v>100200</c:v>
                </c:pt>
                <c:pt idx="100200">
                  <c:v>100201</c:v>
                </c:pt>
                <c:pt idx="100201">
                  <c:v>100202</c:v>
                </c:pt>
                <c:pt idx="100202">
                  <c:v>100203</c:v>
                </c:pt>
                <c:pt idx="100203">
                  <c:v>100204</c:v>
                </c:pt>
                <c:pt idx="100204">
                  <c:v>100205</c:v>
                </c:pt>
                <c:pt idx="100205">
                  <c:v>100206</c:v>
                </c:pt>
                <c:pt idx="100206">
                  <c:v>100207</c:v>
                </c:pt>
                <c:pt idx="100207">
                  <c:v>100208</c:v>
                </c:pt>
                <c:pt idx="100208">
                  <c:v>100209</c:v>
                </c:pt>
                <c:pt idx="100209">
                  <c:v>100210</c:v>
                </c:pt>
                <c:pt idx="100210">
                  <c:v>100211</c:v>
                </c:pt>
                <c:pt idx="100211">
                  <c:v>100212</c:v>
                </c:pt>
                <c:pt idx="100212">
                  <c:v>100213</c:v>
                </c:pt>
                <c:pt idx="100213">
                  <c:v>100214</c:v>
                </c:pt>
                <c:pt idx="100214">
                  <c:v>100215</c:v>
                </c:pt>
                <c:pt idx="100215">
                  <c:v>100216</c:v>
                </c:pt>
                <c:pt idx="100216">
                  <c:v>100217</c:v>
                </c:pt>
                <c:pt idx="100217">
                  <c:v>100218</c:v>
                </c:pt>
                <c:pt idx="100218">
                  <c:v>100219</c:v>
                </c:pt>
                <c:pt idx="100219">
                  <c:v>100220</c:v>
                </c:pt>
                <c:pt idx="100220">
                  <c:v>100221</c:v>
                </c:pt>
                <c:pt idx="100221">
                  <c:v>100222</c:v>
                </c:pt>
                <c:pt idx="100222">
                  <c:v>100223</c:v>
                </c:pt>
                <c:pt idx="100223">
                  <c:v>100224</c:v>
                </c:pt>
                <c:pt idx="100224">
                  <c:v>100225</c:v>
                </c:pt>
                <c:pt idx="100225">
                  <c:v>100226</c:v>
                </c:pt>
                <c:pt idx="100226">
                  <c:v>100227</c:v>
                </c:pt>
                <c:pt idx="100227">
                  <c:v>100228</c:v>
                </c:pt>
                <c:pt idx="100228">
                  <c:v>100229</c:v>
                </c:pt>
                <c:pt idx="100229">
                  <c:v>100230</c:v>
                </c:pt>
                <c:pt idx="100230">
                  <c:v>100231</c:v>
                </c:pt>
                <c:pt idx="100231">
                  <c:v>100232</c:v>
                </c:pt>
                <c:pt idx="100232">
                  <c:v>100233</c:v>
                </c:pt>
                <c:pt idx="100233">
                  <c:v>100234</c:v>
                </c:pt>
                <c:pt idx="100234">
                  <c:v>100235</c:v>
                </c:pt>
                <c:pt idx="100235">
                  <c:v>100236</c:v>
                </c:pt>
                <c:pt idx="100236">
                  <c:v>100237</c:v>
                </c:pt>
                <c:pt idx="100237">
                  <c:v>100238</c:v>
                </c:pt>
                <c:pt idx="100238">
                  <c:v>100239</c:v>
                </c:pt>
                <c:pt idx="100239">
                  <c:v>100240</c:v>
                </c:pt>
                <c:pt idx="100240">
                  <c:v>100241</c:v>
                </c:pt>
                <c:pt idx="100241">
                  <c:v>100242</c:v>
                </c:pt>
                <c:pt idx="100242">
                  <c:v>100243</c:v>
                </c:pt>
                <c:pt idx="100243">
                  <c:v>100244</c:v>
                </c:pt>
                <c:pt idx="100244">
                  <c:v>100245</c:v>
                </c:pt>
                <c:pt idx="100245">
                  <c:v>100246</c:v>
                </c:pt>
                <c:pt idx="100246">
                  <c:v>100247</c:v>
                </c:pt>
                <c:pt idx="100247">
                  <c:v>100248</c:v>
                </c:pt>
                <c:pt idx="100248">
                  <c:v>100249</c:v>
                </c:pt>
                <c:pt idx="100249">
                  <c:v>100250</c:v>
                </c:pt>
                <c:pt idx="100250">
                  <c:v>100251</c:v>
                </c:pt>
                <c:pt idx="100251">
                  <c:v>100252</c:v>
                </c:pt>
                <c:pt idx="100252">
                  <c:v>100253</c:v>
                </c:pt>
                <c:pt idx="100253">
                  <c:v>100254</c:v>
                </c:pt>
                <c:pt idx="100254">
                  <c:v>100255</c:v>
                </c:pt>
                <c:pt idx="100255">
                  <c:v>100256</c:v>
                </c:pt>
                <c:pt idx="100256">
                  <c:v>100257</c:v>
                </c:pt>
                <c:pt idx="100257">
                  <c:v>100258</c:v>
                </c:pt>
                <c:pt idx="100258">
                  <c:v>100259</c:v>
                </c:pt>
                <c:pt idx="100259">
                  <c:v>100260</c:v>
                </c:pt>
                <c:pt idx="100260">
                  <c:v>100261</c:v>
                </c:pt>
                <c:pt idx="100261">
                  <c:v>100262</c:v>
                </c:pt>
                <c:pt idx="100262">
                  <c:v>100263</c:v>
                </c:pt>
                <c:pt idx="100263">
                  <c:v>100264</c:v>
                </c:pt>
                <c:pt idx="100264">
                  <c:v>100265</c:v>
                </c:pt>
                <c:pt idx="100265">
                  <c:v>100266</c:v>
                </c:pt>
                <c:pt idx="100266">
                  <c:v>100267</c:v>
                </c:pt>
                <c:pt idx="100267">
                  <c:v>100268</c:v>
                </c:pt>
                <c:pt idx="100268">
                  <c:v>100269</c:v>
                </c:pt>
                <c:pt idx="100269">
                  <c:v>100270</c:v>
                </c:pt>
                <c:pt idx="100270">
                  <c:v>100271</c:v>
                </c:pt>
                <c:pt idx="100271">
                  <c:v>100272</c:v>
                </c:pt>
                <c:pt idx="100272">
                  <c:v>100273</c:v>
                </c:pt>
                <c:pt idx="100273">
                  <c:v>100274</c:v>
                </c:pt>
                <c:pt idx="100274">
                  <c:v>100275</c:v>
                </c:pt>
                <c:pt idx="100275">
                  <c:v>100276</c:v>
                </c:pt>
                <c:pt idx="100276">
                  <c:v>100277</c:v>
                </c:pt>
                <c:pt idx="100277">
                  <c:v>100278</c:v>
                </c:pt>
                <c:pt idx="100278">
                  <c:v>100279</c:v>
                </c:pt>
                <c:pt idx="100279">
                  <c:v>100280</c:v>
                </c:pt>
                <c:pt idx="100280">
                  <c:v>100281</c:v>
                </c:pt>
                <c:pt idx="100281">
                  <c:v>100282</c:v>
                </c:pt>
                <c:pt idx="100282">
                  <c:v>100283</c:v>
                </c:pt>
                <c:pt idx="100283">
                  <c:v>100284</c:v>
                </c:pt>
                <c:pt idx="100284">
                  <c:v>100285</c:v>
                </c:pt>
                <c:pt idx="100285">
                  <c:v>100286</c:v>
                </c:pt>
                <c:pt idx="100286">
                  <c:v>100287</c:v>
                </c:pt>
                <c:pt idx="100287">
                  <c:v>100288</c:v>
                </c:pt>
                <c:pt idx="100288">
                  <c:v>100289</c:v>
                </c:pt>
                <c:pt idx="100289">
                  <c:v>100290</c:v>
                </c:pt>
                <c:pt idx="100290">
                  <c:v>100291</c:v>
                </c:pt>
                <c:pt idx="100291">
                  <c:v>100292</c:v>
                </c:pt>
                <c:pt idx="100292">
                  <c:v>100293</c:v>
                </c:pt>
                <c:pt idx="100293">
                  <c:v>100294</c:v>
                </c:pt>
                <c:pt idx="100294">
                  <c:v>100295</c:v>
                </c:pt>
                <c:pt idx="100295">
                  <c:v>100296</c:v>
                </c:pt>
                <c:pt idx="100296">
                  <c:v>100297</c:v>
                </c:pt>
                <c:pt idx="100297">
                  <c:v>100298</c:v>
                </c:pt>
                <c:pt idx="100298">
                  <c:v>100299</c:v>
                </c:pt>
                <c:pt idx="100299">
                  <c:v>100300</c:v>
                </c:pt>
                <c:pt idx="100300">
                  <c:v>100301</c:v>
                </c:pt>
                <c:pt idx="100301">
                  <c:v>100302</c:v>
                </c:pt>
                <c:pt idx="100302">
                  <c:v>100303</c:v>
                </c:pt>
                <c:pt idx="100303">
                  <c:v>100304</c:v>
                </c:pt>
                <c:pt idx="100304">
                  <c:v>100305</c:v>
                </c:pt>
                <c:pt idx="100305">
                  <c:v>100306</c:v>
                </c:pt>
                <c:pt idx="100306">
                  <c:v>100307</c:v>
                </c:pt>
                <c:pt idx="100307">
                  <c:v>100308</c:v>
                </c:pt>
                <c:pt idx="100308">
                  <c:v>100309</c:v>
                </c:pt>
                <c:pt idx="100309">
                  <c:v>100310</c:v>
                </c:pt>
                <c:pt idx="100310">
                  <c:v>100311</c:v>
                </c:pt>
                <c:pt idx="100311">
                  <c:v>100312</c:v>
                </c:pt>
                <c:pt idx="100312">
                  <c:v>100313</c:v>
                </c:pt>
                <c:pt idx="100313">
                  <c:v>100314</c:v>
                </c:pt>
                <c:pt idx="100314">
                  <c:v>100315</c:v>
                </c:pt>
                <c:pt idx="100315">
                  <c:v>100316</c:v>
                </c:pt>
                <c:pt idx="100316">
                  <c:v>100317</c:v>
                </c:pt>
                <c:pt idx="100317">
                  <c:v>100318</c:v>
                </c:pt>
                <c:pt idx="100318">
                  <c:v>100319</c:v>
                </c:pt>
                <c:pt idx="100319">
                  <c:v>100320</c:v>
                </c:pt>
                <c:pt idx="100320">
                  <c:v>100321</c:v>
                </c:pt>
                <c:pt idx="100321">
                  <c:v>100322</c:v>
                </c:pt>
                <c:pt idx="100322">
                  <c:v>100323</c:v>
                </c:pt>
                <c:pt idx="100323">
                  <c:v>100324</c:v>
                </c:pt>
                <c:pt idx="100324">
                  <c:v>100325</c:v>
                </c:pt>
                <c:pt idx="100325">
                  <c:v>100326</c:v>
                </c:pt>
                <c:pt idx="100326">
                  <c:v>100327</c:v>
                </c:pt>
                <c:pt idx="100327">
                  <c:v>100328</c:v>
                </c:pt>
                <c:pt idx="100328">
                  <c:v>100329</c:v>
                </c:pt>
                <c:pt idx="100329">
                  <c:v>100330</c:v>
                </c:pt>
                <c:pt idx="100330">
                  <c:v>100331</c:v>
                </c:pt>
                <c:pt idx="100331">
                  <c:v>100332</c:v>
                </c:pt>
                <c:pt idx="100332">
                  <c:v>100333</c:v>
                </c:pt>
                <c:pt idx="100333">
                  <c:v>100334</c:v>
                </c:pt>
                <c:pt idx="100334">
                  <c:v>100335</c:v>
                </c:pt>
                <c:pt idx="100335">
                  <c:v>100336</c:v>
                </c:pt>
                <c:pt idx="100336">
                  <c:v>100337</c:v>
                </c:pt>
                <c:pt idx="100337">
                  <c:v>100338</c:v>
                </c:pt>
                <c:pt idx="100338">
                  <c:v>100339</c:v>
                </c:pt>
                <c:pt idx="100339">
                  <c:v>100340</c:v>
                </c:pt>
                <c:pt idx="100340">
                  <c:v>100341</c:v>
                </c:pt>
                <c:pt idx="100341">
                  <c:v>100342</c:v>
                </c:pt>
                <c:pt idx="100342">
                  <c:v>100343</c:v>
                </c:pt>
                <c:pt idx="100343">
                  <c:v>100344</c:v>
                </c:pt>
                <c:pt idx="100344">
                  <c:v>100345</c:v>
                </c:pt>
                <c:pt idx="100345">
                  <c:v>100346</c:v>
                </c:pt>
                <c:pt idx="100346">
                  <c:v>100347</c:v>
                </c:pt>
                <c:pt idx="100347">
                  <c:v>100348</c:v>
                </c:pt>
                <c:pt idx="100348">
                  <c:v>100349</c:v>
                </c:pt>
                <c:pt idx="100349">
                  <c:v>100350</c:v>
                </c:pt>
                <c:pt idx="100350">
                  <c:v>100351</c:v>
                </c:pt>
                <c:pt idx="100351">
                  <c:v>100352</c:v>
                </c:pt>
                <c:pt idx="100352">
                  <c:v>100353</c:v>
                </c:pt>
                <c:pt idx="100353">
                  <c:v>100354</c:v>
                </c:pt>
                <c:pt idx="100354">
                  <c:v>100355</c:v>
                </c:pt>
                <c:pt idx="100355">
                  <c:v>100356</c:v>
                </c:pt>
                <c:pt idx="100356">
                  <c:v>100357</c:v>
                </c:pt>
                <c:pt idx="100357">
                  <c:v>100358</c:v>
                </c:pt>
                <c:pt idx="100358">
                  <c:v>100359</c:v>
                </c:pt>
                <c:pt idx="100359">
                  <c:v>100360</c:v>
                </c:pt>
                <c:pt idx="100360">
                  <c:v>100361</c:v>
                </c:pt>
                <c:pt idx="100361">
                  <c:v>100362</c:v>
                </c:pt>
                <c:pt idx="100362">
                  <c:v>100363</c:v>
                </c:pt>
                <c:pt idx="100363">
                  <c:v>100364</c:v>
                </c:pt>
                <c:pt idx="100364">
                  <c:v>100365</c:v>
                </c:pt>
                <c:pt idx="100365">
                  <c:v>100366</c:v>
                </c:pt>
                <c:pt idx="100366">
                  <c:v>100367</c:v>
                </c:pt>
                <c:pt idx="100367">
                  <c:v>100368</c:v>
                </c:pt>
                <c:pt idx="100368">
                  <c:v>100369</c:v>
                </c:pt>
                <c:pt idx="100369">
                  <c:v>100370</c:v>
                </c:pt>
                <c:pt idx="100370">
                  <c:v>100371</c:v>
                </c:pt>
                <c:pt idx="100371">
                  <c:v>100372</c:v>
                </c:pt>
                <c:pt idx="100372">
                  <c:v>100373</c:v>
                </c:pt>
                <c:pt idx="100373">
                  <c:v>100374</c:v>
                </c:pt>
                <c:pt idx="100374">
                  <c:v>100375</c:v>
                </c:pt>
                <c:pt idx="100375">
                  <c:v>100376</c:v>
                </c:pt>
                <c:pt idx="100376">
                  <c:v>100377</c:v>
                </c:pt>
                <c:pt idx="100377">
                  <c:v>100378</c:v>
                </c:pt>
                <c:pt idx="100378">
                  <c:v>100379</c:v>
                </c:pt>
                <c:pt idx="100379">
                  <c:v>100380</c:v>
                </c:pt>
                <c:pt idx="100380">
                  <c:v>100381</c:v>
                </c:pt>
                <c:pt idx="100381">
                  <c:v>100382</c:v>
                </c:pt>
                <c:pt idx="100382">
                  <c:v>100383</c:v>
                </c:pt>
                <c:pt idx="100383">
                  <c:v>100384</c:v>
                </c:pt>
                <c:pt idx="100384">
                  <c:v>100385</c:v>
                </c:pt>
                <c:pt idx="100385">
                  <c:v>100386</c:v>
                </c:pt>
                <c:pt idx="100386">
                  <c:v>100387</c:v>
                </c:pt>
                <c:pt idx="100387">
                  <c:v>100388</c:v>
                </c:pt>
                <c:pt idx="100388">
                  <c:v>100389</c:v>
                </c:pt>
                <c:pt idx="100389">
                  <c:v>100390</c:v>
                </c:pt>
                <c:pt idx="100390">
                  <c:v>100391</c:v>
                </c:pt>
                <c:pt idx="100391">
                  <c:v>100392</c:v>
                </c:pt>
                <c:pt idx="100392">
                  <c:v>100393</c:v>
                </c:pt>
                <c:pt idx="100393">
                  <c:v>100394</c:v>
                </c:pt>
                <c:pt idx="100394">
                  <c:v>100395</c:v>
                </c:pt>
                <c:pt idx="100395">
                  <c:v>100396</c:v>
                </c:pt>
                <c:pt idx="100396">
                  <c:v>100397</c:v>
                </c:pt>
                <c:pt idx="100397">
                  <c:v>100398</c:v>
                </c:pt>
                <c:pt idx="100398">
                  <c:v>100399</c:v>
                </c:pt>
                <c:pt idx="100399">
                  <c:v>100400</c:v>
                </c:pt>
                <c:pt idx="100400">
                  <c:v>100401</c:v>
                </c:pt>
                <c:pt idx="100401">
                  <c:v>100402</c:v>
                </c:pt>
                <c:pt idx="100402">
                  <c:v>100403</c:v>
                </c:pt>
                <c:pt idx="100403">
                  <c:v>100404</c:v>
                </c:pt>
                <c:pt idx="100404">
                  <c:v>100405</c:v>
                </c:pt>
                <c:pt idx="100405">
                  <c:v>100406</c:v>
                </c:pt>
                <c:pt idx="100406">
                  <c:v>100407</c:v>
                </c:pt>
                <c:pt idx="100407">
                  <c:v>100408</c:v>
                </c:pt>
                <c:pt idx="100408">
                  <c:v>100409</c:v>
                </c:pt>
                <c:pt idx="100409">
                  <c:v>100410</c:v>
                </c:pt>
                <c:pt idx="100410">
                  <c:v>100411</c:v>
                </c:pt>
                <c:pt idx="100411">
                  <c:v>100412</c:v>
                </c:pt>
                <c:pt idx="100412">
                  <c:v>100413</c:v>
                </c:pt>
                <c:pt idx="100413">
                  <c:v>100414</c:v>
                </c:pt>
                <c:pt idx="100414">
                  <c:v>100415</c:v>
                </c:pt>
                <c:pt idx="100415">
                  <c:v>100416</c:v>
                </c:pt>
                <c:pt idx="100416">
                  <c:v>100417</c:v>
                </c:pt>
                <c:pt idx="100417">
                  <c:v>100418</c:v>
                </c:pt>
                <c:pt idx="100418">
                  <c:v>100419</c:v>
                </c:pt>
                <c:pt idx="100419">
                  <c:v>100420</c:v>
                </c:pt>
                <c:pt idx="100420">
                  <c:v>100421</c:v>
                </c:pt>
                <c:pt idx="100421">
                  <c:v>100422</c:v>
                </c:pt>
                <c:pt idx="100422">
                  <c:v>100423</c:v>
                </c:pt>
                <c:pt idx="100423">
                  <c:v>100424</c:v>
                </c:pt>
                <c:pt idx="100424">
                  <c:v>100425</c:v>
                </c:pt>
                <c:pt idx="100425">
                  <c:v>100426</c:v>
                </c:pt>
                <c:pt idx="100426">
                  <c:v>100427</c:v>
                </c:pt>
                <c:pt idx="100427">
                  <c:v>100428</c:v>
                </c:pt>
                <c:pt idx="100428">
                  <c:v>100429</c:v>
                </c:pt>
                <c:pt idx="100429">
                  <c:v>100430</c:v>
                </c:pt>
                <c:pt idx="100430">
                  <c:v>100431</c:v>
                </c:pt>
                <c:pt idx="100431">
                  <c:v>100432</c:v>
                </c:pt>
                <c:pt idx="100432">
                  <c:v>100433</c:v>
                </c:pt>
                <c:pt idx="100433">
                  <c:v>100434</c:v>
                </c:pt>
                <c:pt idx="100434">
                  <c:v>100435</c:v>
                </c:pt>
                <c:pt idx="100435">
                  <c:v>100436</c:v>
                </c:pt>
                <c:pt idx="100436">
                  <c:v>100437</c:v>
                </c:pt>
                <c:pt idx="100437">
                  <c:v>100438</c:v>
                </c:pt>
                <c:pt idx="100438">
                  <c:v>100439</c:v>
                </c:pt>
                <c:pt idx="100439">
                  <c:v>100440</c:v>
                </c:pt>
                <c:pt idx="100440">
                  <c:v>100441</c:v>
                </c:pt>
                <c:pt idx="100441">
                  <c:v>100442</c:v>
                </c:pt>
                <c:pt idx="100442">
                  <c:v>100443</c:v>
                </c:pt>
                <c:pt idx="100443">
                  <c:v>100444</c:v>
                </c:pt>
                <c:pt idx="100444">
                  <c:v>100445</c:v>
                </c:pt>
                <c:pt idx="100445">
                  <c:v>100446</c:v>
                </c:pt>
                <c:pt idx="100446">
                  <c:v>100447</c:v>
                </c:pt>
                <c:pt idx="100447">
                  <c:v>100448</c:v>
                </c:pt>
                <c:pt idx="100448">
                  <c:v>100449</c:v>
                </c:pt>
                <c:pt idx="100449">
                  <c:v>100450</c:v>
                </c:pt>
                <c:pt idx="100450">
                  <c:v>100451</c:v>
                </c:pt>
                <c:pt idx="100451">
                  <c:v>100452</c:v>
                </c:pt>
                <c:pt idx="100452">
                  <c:v>100453</c:v>
                </c:pt>
                <c:pt idx="100453">
                  <c:v>100454</c:v>
                </c:pt>
                <c:pt idx="100454">
                  <c:v>100455</c:v>
                </c:pt>
                <c:pt idx="100455">
                  <c:v>100456</c:v>
                </c:pt>
                <c:pt idx="100456">
                  <c:v>100457</c:v>
                </c:pt>
                <c:pt idx="100457">
                  <c:v>100458</c:v>
                </c:pt>
                <c:pt idx="100458">
                  <c:v>100459</c:v>
                </c:pt>
                <c:pt idx="100459">
                  <c:v>100460</c:v>
                </c:pt>
                <c:pt idx="100460">
                  <c:v>100461</c:v>
                </c:pt>
                <c:pt idx="100461">
                  <c:v>100462</c:v>
                </c:pt>
                <c:pt idx="100462">
                  <c:v>100463</c:v>
                </c:pt>
                <c:pt idx="100463">
                  <c:v>100464</c:v>
                </c:pt>
                <c:pt idx="100464">
                  <c:v>100465</c:v>
                </c:pt>
                <c:pt idx="100465">
                  <c:v>100466</c:v>
                </c:pt>
                <c:pt idx="100466">
                  <c:v>100467</c:v>
                </c:pt>
                <c:pt idx="100467">
                  <c:v>100468</c:v>
                </c:pt>
                <c:pt idx="100468">
                  <c:v>100469</c:v>
                </c:pt>
                <c:pt idx="100469">
                  <c:v>100470</c:v>
                </c:pt>
                <c:pt idx="100470">
                  <c:v>100471</c:v>
                </c:pt>
                <c:pt idx="100471">
                  <c:v>100472</c:v>
                </c:pt>
                <c:pt idx="100472">
                  <c:v>100473</c:v>
                </c:pt>
                <c:pt idx="100473">
                  <c:v>100474</c:v>
                </c:pt>
                <c:pt idx="100474">
                  <c:v>100475</c:v>
                </c:pt>
                <c:pt idx="100475">
                  <c:v>100476</c:v>
                </c:pt>
                <c:pt idx="100476">
                  <c:v>100477</c:v>
                </c:pt>
                <c:pt idx="100477">
                  <c:v>100478</c:v>
                </c:pt>
                <c:pt idx="100478">
                  <c:v>100479</c:v>
                </c:pt>
                <c:pt idx="100479">
                  <c:v>100480</c:v>
                </c:pt>
                <c:pt idx="100480">
                  <c:v>100481</c:v>
                </c:pt>
                <c:pt idx="100481">
                  <c:v>100482</c:v>
                </c:pt>
                <c:pt idx="100482">
                  <c:v>100483</c:v>
                </c:pt>
                <c:pt idx="100483">
                  <c:v>100484</c:v>
                </c:pt>
                <c:pt idx="100484">
                  <c:v>100485</c:v>
                </c:pt>
                <c:pt idx="100485">
                  <c:v>100486</c:v>
                </c:pt>
                <c:pt idx="100486">
                  <c:v>100487</c:v>
                </c:pt>
                <c:pt idx="100487">
                  <c:v>100488</c:v>
                </c:pt>
                <c:pt idx="100488">
                  <c:v>100489</c:v>
                </c:pt>
                <c:pt idx="100489">
                  <c:v>100490</c:v>
                </c:pt>
                <c:pt idx="100490">
                  <c:v>100491</c:v>
                </c:pt>
                <c:pt idx="100491">
                  <c:v>100492</c:v>
                </c:pt>
                <c:pt idx="100492">
                  <c:v>100493</c:v>
                </c:pt>
                <c:pt idx="100493">
                  <c:v>100494</c:v>
                </c:pt>
                <c:pt idx="100494">
                  <c:v>100495</c:v>
                </c:pt>
                <c:pt idx="100495">
                  <c:v>100496</c:v>
                </c:pt>
                <c:pt idx="100496">
                  <c:v>100497</c:v>
                </c:pt>
                <c:pt idx="100497">
                  <c:v>100498</c:v>
                </c:pt>
                <c:pt idx="100498">
                  <c:v>100499</c:v>
                </c:pt>
                <c:pt idx="100499">
                  <c:v>100500</c:v>
                </c:pt>
                <c:pt idx="100500">
                  <c:v>100501</c:v>
                </c:pt>
                <c:pt idx="100501">
                  <c:v>100502</c:v>
                </c:pt>
                <c:pt idx="100502">
                  <c:v>100503</c:v>
                </c:pt>
                <c:pt idx="100503">
                  <c:v>100504</c:v>
                </c:pt>
                <c:pt idx="100504">
                  <c:v>100505</c:v>
                </c:pt>
                <c:pt idx="100505">
                  <c:v>100506</c:v>
                </c:pt>
                <c:pt idx="100506">
                  <c:v>100507</c:v>
                </c:pt>
                <c:pt idx="100507">
                  <c:v>100508</c:v>
                </c:pt>
                <c:pt idx="100508">
                  <c:v>100509</c:v>
                </c:pt>
                <c:pt idx="100509">
                  <c:v>100510</c:v>
                </c:pt>
                <c:pt idx="100510">
                  <c:v>100511</c:v>
                </c:pt>
                <c:pt idx="100511">
                  <c:v>100512</c:v>
                </c:pt>
                <c:pt idx="100512">
                  <c:v>100513</c:v>
                </c:pt>
                <c:pt idx="100513">
                  <c:v>100514</c:v>
                </c:pt>
                <c:pt idx="100514">
                  <c:v>100515</c:v>
                </c:pt>
                <c:pt idx="100515">
                  <c:v>100516</c:v>
                </c:pt>
                <c:pt idx="100516">
                  <c:v>100517</c:v>
                </c:pt>
                <c:pt idx="100517">
                  <c:v>100518</c:v>
                </c:pt>
                <c:pt idx="100518">
                  <c:v>100519</c:v>
                </c:pt>
                <c:pt idx="100519">
                  <c:v>100520</c:v>
                </c:pt>
                <c:pt idx="100520">
                  <c:v>100521</c:v>
                </c:pt>
                <c:pt idx="100521">
                  <c:v>100522</c:v>
                </c:pt>
                <c:pt idx="100522">
                  <c:v>100523</c:v>
                </c:pt>
                <c:pt idx="100523">
                  <c:v>100524</c:v>
                </c:pt>
                <c:pt idx="100524">
                  <c:v>100525</c:v>
                </c:pt>
                <c:pt idx="100525">
                  <c:v>100526</c:v>
                </c:pt>
                <c:pt idx="100526">
                  <c:v>100527</c:v>
                </c:pt>
                <c:pt idx="100527">
                  <c:v>100528</c:v>
                </c:pt>
                <c:pt idx="100528">
                  <c:v>100529</c:v>
                </c:pt>
                <c:pt idx="100529">
                  <c:v>100530</c:v>
                </c:pt>
                <c:pt idx="100530">
                  <c:v>100531</c:v>
                </c:pt>
                <c:pt idx="100531">
                  <c:v>100532</c:v>
                </c:pt>
                <c:pt idx="100532">
                  <c:v>100533</c:v>
                </c:pt>
                <c:pt idx="100533">
                  <c:v>100534</c:v>
                </c:pt>
                <c:pt idx="100534">
                  <c:v>100535</c:v>
                </c:pt>
                <c:pt idx="100535">
                  <c:v>100536</c:v>
                </c:pt>
                <c:pt idx="100536">
                  <c:v>100537</c:v>
                </c:pt>
                <c:pt idx="100537">
                  <c:v>100538</c:v>
                </c:pt>
                <c:pt idx="100538">
                  <c:v>100539</c:v>
                </c:pt>
                <c:pt idx="100539">
                  <c:v>100540</c:v>
                </c:pt>
                <c:pt idx="100540">
                  <c:v>100541</c:v>
                </c:pt>
                <c:pt idx="100541">
                  <c:v>100542</c:v>
                </c:pt>
                <c:pt idx="100542">
                  <c:v>100543</c:v>
                </c:pt>
                <c:pt idx="100543">
                  <c:v>100544</c:v>
                </c:pt>
                <c:pt idx="100544">
                  <c:v>100545</c:v>
                </c:pt>
                <c:pt idx="100545">
                  <c:v>100546</c:v>
                </c:pt>
                <c:pt idx="100546">
                  <c:v>100547</c:v>
                </c:pt>
                <c:pt idx="100547">
                  <c:v>100548</c:v>
                </c:pt>
                <c:pt idx="100548">
                  <c:v>100549</c:v>
                </c:pt>
                <c:pt idx="100549">
                  <c:v>100550</c:v>
                </c:pt>
                <c:pt idx="100550">
                  <c:v>100551</c:v>
                </c:pt>
                <c:pt idx="100551">
                  <c:v>100552</c:v>
                </c:pt>
                <c:pt idx="100552">
                  <c:v>100553</c:v>
                </c:pt>
                <c:pt idx="100553">
                  <c:v>100554</c:v>
                </c:pt>
                <c:pt idx="100554">
                  <c:v>100555</c:v>
                </c:pt>
                <c:pt idx="100555">
                  <c:v>100556</c:v>
                </c:pt>
                <c:pt idx="100556">
                  <c:v>100557</c:v>
                </c:pt>
                <c:pt idx="100557">
                  <c:v>100558</c:v>
                </c:pt>
                <c:pt idx="100558">
                  <c:v>100559</c:v>
                </c:pt>
                <c:pt idx="100559">
                  <c:v>100560</c:v>
                </c:pt>
                <c:pt idx="100560">
                  <c:v>100561</c:v>
                </c:pt>
                <c:pt idx="100561">
                  <c:v>100562</c:v>
                </c:pt>
                <c:pt idx="100562">
                  <c:v>100563</c:v>
                </c:pt>
                <c:pt idx="100563">
                  <c:v>100564</c:v>
                </c:pt>
                <c:pt idx="100564">
                  <c:v>100565</c:v>
                </c:pt>
                <c:pt idx="100565">
                  <c:v>100566</c:v>
                </c:pt>
                <c:pt idx="100566">
                  <c:v>100567</c:v>
                </c:pt>
                <c:pt idx="100567">
                  <c:v>100568</c:v>
                </c:pt>
                <c:pt idx="100568">
                  <c:v>100569</c:v>
                </c:pt>
                <c:pt idx="100569">
                  <c:v>100570</c:v>
                </c:pt>
                <c:pt idx="100570">
                  <c:v>100571</c:v>
                </c:pt>
                <c:pt idx="100571">
                  <c:v>100572</c:v>
                </c:pt>
                <c:pt idx="100572">
                  <c:v>100573</c:v>
                </c:pt>
                <c:pt idx="100573">
                  <c:v>100574</c:v>
                </c:pt>
                <c:pt idx="100574">
                  <c:v>100575</c:v>
                </c:pt>
                <c:pt idx="100575">
                  <c:v>100576</c:v>
                </c:pt>
                <c:pt idx="100576">
                  <c:v>100577</c:v>
                </c:pt>
                <c:pt idx="100577">
                  <c:v>100578</c:v>
                </c:pt>
                <c:pt idx="100578">
                  <c:v>100579</c:v>
                </c:pt>
                <c:pt idx="100579">
                  <c:v>100580</c:v>
                </c:pt>
                <c:pt idx="100580">
                  <c:v>100581</c:v>
                </c:pt>
                <c:pt idx="100581">
                  <c:v>100582</c:v>
                </c:pt>
                <c:pt idx="100582">
                  <c:v>100583</c:v>
                </c:pt>
                <c:pt idx="100583">
                  <c:v>100584</c:v>
                </c:pt>
                <c:pt idx="100584">
                  <c:v>100585</c:v>
                </c:pt>
                <c:pt idx="100585">
                  <c:v>100586</c:v>
                </c:pt>
                <c:pt idx="100586">
                  <c:v>100587</c:v>
                </c:pt>
                <c:pt idx="100587">
                  <c:v>100588</c:v>
                </c:pt>
                <c:pt idx="100588">
                  <c:v>100589</c:v>
                </c:pt>
                <c:pt idx="100589">
                  <c:v>100590</c:v>
                </c:pt>
                <c:pt idx="100590">
                  <c:v>100591</c:v>
                </c:pt>
                <c:pt idx="100591">
                  <c:v>100592</c:v>
                </c:pt>
                <c:pt idx="100592">
                  <c:v>100593</c:v>
                </c:pt>
                <c:pt idx="100593">
                  <c:v>100594</c:v>
                </c:pt>
                <c:pt idx="100594">
                  <c:v>100595</c:v>
                </c:pt>
                <c:pt idx="100595">
                  <c:v>100596</c:v>
                </c:pt>
                <c:pt idx="100596">
                  <c:v>100597</c:v>
                </c:pt>
                <c:pt idx="100597">
                  <c:v>100598</c:v>
                </c:pt>
                <c:pt idx="100598">
                  <c:v>100599</c:v>
                </c:pt>
                <c:pt idx="100599">
                  <c:v>100600</c:v>
                </c:pt>
                <c:pt idx="100600">
                  <c:v>100601</c:v>
                </c:pt>
                <c:pt idx="100601">
                  <c:v>100602</c:v>
                </c:pt>
                <c:pt idx="100602">
                  <c:v>100603</c:v>
                </c:pt>
                <c:pt idx="100603">
                  <c:v>100604</c:v>
                </c:pt>
                <c:pt idx="100604">
                  <c:v>100605</c:v>
                </c:pt>
                <c:pt idx="100605">
                  <c:v>100606</c:v>
                </c:pt>
                <c:pt idx="100606">
                  <c:v>100607</c:v>
                </c:pt>
                <c:pt idx="100607">
                  <c:v>100608</c:v>
                </c:pt>
                <c:pt idx="100608">
                  <c:v>100609</c:v>
                </c:pt>
                <c:pt idx="100609">
                  <c:v>100610</c:v>
                </c:pt>
                <c:pt idx="100610">
                  <c:v>100611</c:v>
                </c:pt>
                <c:pt idx="100611">
                  <c:v>100612</c:v>
                </c:pt>
                <c:pt idx="100612">
                  <c:v>100613</c:v>
                </c:pt>
                <c:pt idx="100613">
                  <c:v>100614</c:v>
                </c:pt>
                <c:pt idx="100614">
                  <c:v>100615</c:v>
                </c:pt>
                <c:pt idx="100615">
                  <c:v>100616</c:v>
                </c:pt>
                <c:pt idx="100616">
                  <c:v>100617</c:v>
                </c:pt>
                <c:pt idx="100617">
                  <c:v>100618</c:v>
                </c:pt>
                <c:pt idx="100618">
                  <c:v>100619</c:v>
                </c:pt>
                <c:pt idx="100619">
                  <c:v>100620</c:v>
                </c:pt>
                <c:pt idx="100620">
                  <c:v>100621</c:v>
                </c:pt>
                <c:pt idx="100621">
                  <c:v>100622</c:v>
                </c:pt>
                <c:pt idx="100622">
                  <c:v>100623</c:v>
                </c:pt>
                <c:pt idx="100623">
                  <c:v>100624</c:v>
                </c:pt>
                <c:pt idx="100624">
                  <c:v>100625</c:v>
                </c:pt>
                <c:pt idx="100625">
                  <c:v>100626</c:v>
                </c:pt>
                <c:pt idx="100626">
                  <c:v>100627</c:v>
                </c:pt>
                <c:pt idx="100627">
                  <c:v>100628</c:v>
                </c:pt>
                <c:pt idx="100628">
                  <c:v>100629</c:v>
                </c:pt>
                <c:pt idx="100629">
                  <c:v>100630</c:v>
                </c:pt>
                <c:pt idx="100630">
                  <c:v>100631</c:v>
                </c:pt>
                <c:pt idx="100631">
                  <c:v>100632</c:v>
                </c:pt>
                <c:pt idx="100632">
                  <c:v>100633</c:v>
                </c:pt>
                <c:pt idx="100633">
                  <c:v>100634</c:v>
                </c:pt>
                <c:pt idx="100634">
                  <c:v>100635</c:v>
                </c:pt>
                <c:pt idx="100635">
                  <c:v>100636</c:v>
                </c:pt>
                <c:pt idx="100636">
                  <c:v>100637</c:v>
                </c:pt>
                <c:pt idx="100637">
                  <c:v>100638</c:v>
                </c:pt>
                <c:pt idx="100638">
                  <c:v>100639</c:v>
                </c:pt>
                <c:pt idx="100639">
                  <c:v>100640</c:v>
                </c:pt>
                <c:pt idx="100640">
                  <c:v>100641</c:v>
                </c:pt>
                <c:pt idx="100641">
                  <c:v>100642</c:v>
                </c:pt>
                <c:pt idx="100642">
                  <c:v>100643</c:v>
                </c:pt>
                <c:pt idx="100643">
                  <c:v>100644</c:v>
                </c:pt>
                <c:pt idx="100644">
                  <c:v>100645</c:v>
                </c:pt>
                <c:pt idx="100645">
                  <c:v>100646</c:v>
                </c:pt>
                <c:pt idx="100646">
                  <c:v>100647</c:v>
                </c:pt>
                <c:pt idx="100647">
                  <c:v>100648</c:v>
                </c:pt>
                <c:pt idx="100648">
                  <c:v>100649</c:v>
                </c:pt>
                <c:pt idx="100649">
                  <c:v>100650</c:v>
                </c:pt>
                <c:pt idx="100650">
                  <c:v>100651</c:v>
                </c:pt>
                <c:pt idx="100651">
                  <c:v>100652</c:v>
                </c:pt>
                <c:pt idx="100652">
                  <c:v>100653</c:v>
                </c:pt>
                <c:pt idx="100653">
                  <c:v>100654</c:v>
                </c:pt>
                <c:pt idx="100654">
                  <c:v>100655</c:v>
                </c:pt>
                <c:pt idx="100655">
                  <c:v>100656</c:v>
                </c:pt>
                <c:pt idx="100656">
                  <c:v>100657</c:v>
                </c:pt>
                <c:pt idx="100657">
                  <c:v>100658</c:v>
                </c:pt>
                <c:pt idx="100658">
                  <c:v>100659</c:v>
                </c:pt>
                <c:pt idx="100659">
                  <c:v>100660</c:v>
                </c:pt>
                <c:pt idx="100660">
                  <c:v>100661</c:v>
                </c:pt>
                <c:pt idx="100661">
                  <c:v>100662</c:v>
                </c:pt>
                <c:pt idx="100662">
                  <c:v>100663</c:v>
                </c:pt>
                <c:pt idx="100663">
                  <c:v>100664</c:v>
                </c:pt>
                <c:pt idx="100664">
                  <c:v>100665</c:v>
                </c:pt>
                <c:pt idx="100665">
                  <c:v>100666</c:v>
                </c:pt>
                <c:pt idx="100666">
                  <c:v>100667</c:v>
                </c:pt>
                <c:pt idx="100667">
                  <c:v>100668</c:v>
                </c:pt>
                <c:pt idx="100668">
                  <c:v>100669</c:v>
                </c:pt>
                <c:pt idx="100669">
                  <c:v>100670</c:v>
                </c:pt>
                <c:pt idx="100670">
                  <c:v>100671</c:v>
                </c:pt>
                <c:pt idx="100671">
                  <c:v>100672</c:v>
                </c:pt>
                <c:pt idx="100672">
                  <c:v>100673</c:v>
                </c:pt>
                <c:pt idx="100673">
                  <c:v>100674</c:v>
                </c:pt>
                <c:pt idx="100674">
                  <c:v>100675</c:v>
                </c:pt>
                <c:pt idx="100675">
                  <c:v>100676</c:v>
                </c:pt>
                <c:pt idx="100676">
                  <c:v>100677</c:v>
                </c:pt>
                <c:pt idx="100677">
                  <c:v>100678</c:v>
                </c:pt>
                <c:pt idx="100678">
                  <c:v>100679</c:v>
                </c:pt>
                <c:pt idx="100679">
                  <c:v>100680</c:v>
                </c:pt>
                <c:pt idx="100680">
                  <c:v>100681</c:v>
                </c:pt>
                <c:pt idx="100681">
                  <c:v>100682</c:v>
                </c:pt>
                <c:pt idx="100682">
                  <c:v>100683</c:v>
                </c:pt>
                <c:pt idx="100683">
                  <c:v>100684</c:v>
                </c:pt>
                <c:pt idx="100684">
                  <c:v>100685</c:v>
                </c:pt>
                <c:pt idx="100685">
                  <c:v>100686</c:v>
                </c:pt>
                <c:pt idx="100686">
                  <c:v>100687</c:v>
                </c:pt>
                <c:pt idx="100687">
                  <c:v>100688</c:v>
                </c:pt>
                <c:pt idx="100688">
                  <c:v>100689</c:v>
                </c:pt>
                <c:pt idx="100689">
                  <c:v>100690</c:v>
                </c:pt>
                <c:pt idx="100690">
                  <c:v>100691</c:v>
                </c:pt>
                <c:pt idx="100691">
                  <c:v>100692</c:v>
                </c:pt>
                <c:pt idx="100692">
                  <c:v>100693</c:v>
                </c:pt>
                <c:pt idx="100693">
                  <c:v>100694</c:v>
                </c:pt>
                <c:pt idx="100694">
                  <c:v>100695</c:v>
                </c:pt>
                <c:pt idx="100695">
                  <c:v>100696</c:v>
                </c:pt>
                <c:pt idx="100696">
                  <c:v>100697</c:v>
                </c:pt>
                <c:pt idx="100697">
                  <c:v>100698</c:v>
                </c:pt>
                <c:pt idx="100698">
                  <c:v>100699</c:v>
                </c:pt>
                <c:pt idx="100699">
                  <c:v>100700</c:v>
                </c:pt>
                <c:pt idx="100700">
                  <c:v>100701</c:v>
                </c:pt>
                <c:pt idx="100701">
                  <c:v>100702</c:v>
                </c:pt>
                <c:pt idx="100702">
                  <c:v>100703</c:v>
                </c:pt>
                <c:pt idx="100703">
                  <c:v>100704</c:v>
                </c:pt>
                <c:pt idx="100704">
                  <c:v>100705</c:v>
                </c:pt>
                <c:pt idx="100705">
                  <c:v>100706</c:v>
                </c:pt>
                <c:pt idx="100706">
                  <c:v>100707</c:v>
                </c:pt>
                <c:pt idx="100707">
                  <c:v>100708</c:v>
                </c:pt>
                <c:pt idx="100708">
                  <c:v>100709</c:v>
                </c:pt>
                <c:pt idx="100709">
                  <c:v>100710</c:v>
                </c:pt>
                <c:pt idx="100710">
                  <c:v>100711</c:v>
                </c:pt>
                <c:pt idx="100711">
                  <c:v>100712</c:v>
                </c:pt>
                <c:pt idx="100712">
                  <c:v>100713</c:v>
                </c:pt>
                <c:pt idx="100713">
                  <c:v>100714</c:v>
                </c:pt>
                <c:pt idx="100714">
                  <c:v>100715</c:v>
                </c:pt>
                <c:pt idx="100715">
                  <c:v>100716</c:v>
                </c:pt>
                <c:pt idx="100716">
                  <c:v>100717</c:v>
                </c:pt>
                <c:pt idx="100717">
                  <c:v>100718</c:v>
                </c:pt>
                <c:pt idx="100718">
                  <c:v>100719</c:v>
                </c:pt>
                <c:pt idx="100719">
                  <c:v>100720</c:v>
                </c:pt>
                <c:pt idx="100720">
                  <c:v>100721</c:v>
                </c:pt>
                <c:pt idx="100721">
                  <c:v>100722</c:v>
                </c:pt>
                <c:pt idx="100722">
                  <c:v>100723</c:v>
                </c:pt>
                <c:pt idx="100723">
                  <c:v>100724</c:v>
                </c:pt>
                <c:pt idx="100724">
                  <c:v>100725</c:v>
                </c:pt>
                <c:pt idx="100725">
                  <c:v>100726</c:v>
                </c:pt>
                <c:pt idx="100726">
                  <c:v>100727</c:v>
                </c:pt>
                <c:pt idx="100727">
                  <c:v>100728</c:v>
                </c:pt>
                <c:pt idx="100728">
                  <c:v>100729</c:v>
                </c:pt>
                <c:pt idx="100729">
                  <c:v>100730</c:v>
                </c:pt>
                <c:pt idx="100730">
                  <c:v>100731</c:v>
                </c:pt>
                <c:pt idx="100731">
                  <c:v>100732</c:v>
                </c:pt>
                <c:pt idx="100732">
                  <c:v>100733</c:v>
                </c:pt>
                <c:pt idx="100733">
                  <c:v>100734</c:v>
                </c:pt>
                <c:pt idx="100734">
                  <c:v>100735</c:v>
                </c:pt>
                <c:pt idx="100735">
                  <c:v>100736</c:v>
                </c:pt>
                <c:pt idx="100736">
                  <c:v>100737</c:v>
                </c:pt>
                <c:pt idx="100737">
                  <c:v>100738</c:v>
                </c:pt>
                <c:pt idx="100738">
                  <c:v>100739</c:v>
                </c:pt>
                <c:pt idx="100739">
                  <c:v>100740</c:v>
                </c:pt>
                <c:pt idx="100740">
                  <c:v>100741</c:v>
                </c:pt>
                <c:pt idx="100741">
                  <c:v>100742</c:v>
                </c:pt>
                <c:pt idx="100742">
                  <c:v>100743</c:v>
                </c:pt>
                <c:pt idx="100743">
                  <c:v>100744</c:v>
                </c:pt>
                <c:pt idx="100744">
                  <c:v>100745</c:v>
                </c:pt>
                <c:pt idx="100745">
                  <c:v>100746</c:v>
                </c:pt>
                <c:pt idx="100746">
                  <c:v>100747</c:v>
                </c:pt>
                <c:pt idx="100747">
                  <c:v>100748</c:v>
                </c:pt>
                <c:pt idx="100748">
                  <c:v>100749</c:v>
                </c:pt>
                <c:pt idx="100749">
                  <c:v>100750</c:v>
                </c:pt>
                <c:pt idx="100750">
                  <c:v>100751</c:v>
                </c:pt>
                <c:pt idx="100751">
                  <c:v>100752</c:v>
                </c:pt>
                <c:pt idx="100752">
                  <c:v>100753</c:v>
                </c:pt>
                <c:pt idx="100753">
                  <c:v>100754</c:v>
                </c:pt>
                <c:pt idx="100754">
                  <c:v>100755</c:v>
                </c:pt>
                <c:pt idx="100755">
                  <c:v>100756</c:v>
                </c:pt>
                <c:pt idx="100756">
                  <c:v>100757</c:v>
                </c:pt>
                <c:pt idx="100757">
                  <c:v>100758</c:v>
                </c:pt>
                <c:pt idx="100758">
                  <c:v>100759</c:v>
                </c:pt>
                <c:pt idx="100759">
                  <c:v>100760</c:v>
                </c:pt>
                <c:pt idx="100760">
                  <c:v>100761</c:v>
                </c:pt>
                <c:pt idx="100761">
                  <c:v>100762</c:v>
                </c:pt>
                <c:pt idx="100762">
                  <c:v>100763</c:v>
                </c:pt>
                <c:pt idx="100763">
                  <c:v>100764</c:v>
                </c:pt>
                <c:pt idx="100764">
                  <c:v>100765</c:v>
                </c:pt>
                <c:pt idx="100765">
                  <c:v>100766</c:v>
                </c:pt>
                <c:pt idx="100766">
                  <c:v>100767</c:v>
                </c:pt>
                <c:pt idx="100767">
                  <c:v>100768</c:v>
                </c:pt>
                <c:pt idx="100768">
                  <c:v>100769</c:v>
                </c:pt>
                <c:pt idx="100769">
                  <c:v>100770</c:v>
                </c:pt>
                <c:pt idx="100770">
                  <c:v>100771</c:v>
                </c:pt>
                <c:pt idx="100771">
                  <c:v>100772</c:v>
                </c:pt>
                <c:pt idx="100772">
                  <c:v>100773</c:v>
                </c:pt>
                <c:pt idx="100773">
                  <c:v>100774</c:v>
                </c:pt>
                <c:pt idx="100774">
                  <c:v>100775</c:v>
                </c:pt>
                <c:pt idx="100775">
                  <c:v>100776</c:v>
                </c:pt>
                <c:pt idx="100776">
                  <c:v>100777</c:v>
                </c:pt>
                <c:pt idx="100777">
                  <c:v>100778</c:v>
                </c:pt>
                <c:pt idx="100778">
                  <c:v>100779</c:v>
                </c:pt>
                <c:pt idx="100779">
                  <c:v>100780</c:v>
                </c:pt>
                <c:pt idx="100780">
                  <c:v>100781</c:v>
                </c:pt>
                <c:pt idx="100781">
                  <c:v>100782</c:v>
                </c:pt>
                <c:pt idx="100782">
                  <c:v>100783</c:v>
                </c:pt>
                <c:pt idx="100783">
                  <c:v>100784</c:v>
                </c:pt>
                <c:pt idx="100784">
                  <c:v>100785</c:v>
                </c:pt>
                <c:pt idx="100785">
                  <c:v>100786</c:v>
                </c:pt>
                <c:pt idx="100786">
                  <c:v>100787</c:v>
                </c:pt>
                <c:pt idx="100787">
                  <c:v>100788</c:v>
                </c:pt>
                <c:pt idx="100788">
                  <c:v>100789</c:v>
                </c:pt>
                <c:pt idx="100789">
                  <c:v>100790</c:v>
                </c:pt>
                <c:pt idx="100790">
                  <c:v>100791</c:v>
                </c:pt>
                <c:pt idx="100791">
                  <c:v>100792</c:v>
                </c:pt>
                <c:pt idx="100792">
                  <c:v>100793</c:v>
                </c:pt>
                <c:pt idx="100793">
                  <c:v>100794</c:v>
                </c:pt>
                <c:pt idx="100794">
                  <c:v>100795</c:v>
                </c:pt>
                <c:pt idx="100795">
                  <c:v>100796</c:v>
                </c:pt>
                <c:pt idx="100796">
                  <c:v>100797</c:v>
                </c:pt>
                <c:pt idx="100797">
                  <c:v>100798</c:v>
                </c:pt>
                <c:pt idx="100798">
                  <c:v>100799</c:v>
                </c:pt>
                <c:pt idx="100799">
                  <c:v>100800</c:v>
                </c:pt>
                <c:pt idx="100800">
                  <c:v>100801</c:v>
                </c:pt>
                <c:pt idx="100801">
                  <c:v>100802</c:v>
                </c:pt>
                <c:pt idx="100802">
                  <c:v>100803</c:v>
                </c:pt>
                <c:pt idx="100803">
                  <c:v>100804</c:v>
                </c:pt>
                <c:pt idx="100804">
                  <c:v>100805</c:v>
                </c:pt>
                <c:pt idx="100805">
                  <c:v>100806</c:v>
                </c:pt>
                <c:pt idx="100806">
                  <c:v>100807</c:v>
                </c:pt>
                <c:pt idx="100807">
                  <c:v>100808</c:v>
                </c:pt>
                <c:pt idx="100808">
                  <c:v>100809</c:v>
                </c:pt>
                <c:pt idx="100809">
                  <c:v>100810</c:v>
                </c:pt>
                <c:pt idx="100810">
                  <c:v>100811</c:v>
                </c:pt>
                <c:pt idx="100811">
                  <c:v>100812</c:v>
                </c:pt>
                <c:pt idx="100812">
                  <c:v>100813</c:v>
                </c:pt>
                <c:pt idx="100813">
                  <c:v>100814</c:v>
                </c:pt>
                <c:pt idx="100814">
                  <c:v>100815</c:v>
                </c:pt>
                <c:pt idx="100815">
                  <c:v>100816</c:v>
                </c:pt>
                <c:pt idx="100816">
                  <c:v>100817</c:v>
                </c:pt>
                <c:pt idx="100817">
                  <c:v>100818</c:v>
                </c:pt>
                <c:pt idx="100818">
                  <c:v>100819</c:v>
                </c:pt>
                <c:pt idx="100819">
                  <c:v>100820</c:v>
                </c:pt>
                <c:pt idx="100820">
                  <c:v>100821</c:v>
                </c:pt>
                <c:pt idx="100821">
                  <c:v>100822</c:v>
                </c:pt>
                <c:pt idx="100822">
                  <c:v>100823</c:v>
                </c:pt>
                <c:pt idx="100823">
                  <c:v>100824</c:v>
                </c:pt>
                <c:pt idx="100824">
                  <c:v>100825</c:v>
                </c:pt>
                <c:pt idx="100825">
                  <c:v>100826</c:v>
                </c:pt>
                <c:pt idx="100826">
                  <c:v>100827</c:v>
                </c:pt>
                <c:pt idx="100827">
                  <c:v>100828</c:v>
                </c:pt>
                <c:pt idx="100828">
                  <c:v>100829</c:v>
                </c:pt>
                <c:pt idx="100829">
                  <c:v>100830</c:v>
                </c:pt>
                <c:pt idx="100830">
                  <c:v>100831</c:v>
                </c:pt>
                <c:pt idx="100831">
                  <c:v>100832</c:v>
                </c:pt>
                <c:pt idx="100832">
                  <c:v>100833</c:v>
                </c:pt>
                <c:pt idx="100833">
                  <c:v>100834</c:v>
                </c:pt>
                <c:pt idx="100834">
                  <c:v>100835</c:v>
                </c:pt>
                <c:pt idx="100835">
                  <c:v>100836</c:v>
                </c:pt>
                <c:pt idx="100836">
                  <c:v>100837</c:v>
                </c:pt>
                <c:pt idx="100837">
                  <c:v>100838</c:v>
                </c:pt>
                <c:pt idx="100838">
                  <c:v>100839</c:v>
                </c:pt>
                <c:pt idx="100839">
                  <c:v>100840</c:v>
                </c:pt>
                <c:pt idx="100840">
                  <c:v>100841</c:v>
                </c:pt>
                <c:pt idx="100841">
                  <c:v>100842</c:v>
                </c:pt>
                <c:pt idx="100842">
                  <c:v>100843</c:v>
                </c:pt>
                <c:pt idx="100843">
                  <c:v>100844</c:v>
                </c:pt>
                <c:pt idx="100844">
                  <c:v>100845</c:v>
                </c:pt>
                <c:pt idx="100845">
                  <c:v>100846</c:v>
                </c:pt>
                <c:pt idx="100846">
                  <c:v>100847</c:v>
                </c:pt>
                <c:pt idx="100847">
                  <c:v>100848</c:v>
                </c:pt>
                <c:pt idx="100848">
                  <c:v>100849</c:v>
                </c:pt>
                <c:pt idx="100849">
                  <c:v>100850</c:v>
                </c:pt>
                <c:pt idx="100850">
                  <c:v>100851</c:v>
                </c:pt>
                <c:pt idx="100851">
                  <c:v>100852</c:v>
                </c:pt>
                <c:pt idx="100852">
                  <c:v>100853</c:v>
                </c:pt>
                <c:pt idx="100853">
                  <c:v>100854</c:v>
                </c:pt>
                <c:pt idx="100854">
                  <c:v>100855</c:v>
                </c:pt>
                <c:pt idx="100855">
                  <c:v>100856</c:v>
                </c:pt>
                <c:pt idx="100856">
                  <c:v>100857</c:v>
                </c:pt>
                <c:pt idx="100857">
                  <c:v>100858</c:v>
                </c:pt>
                <c:pt idx="100858">
                  <c:v>100859</c:v>
                </c:pt>
                <c:pt idx="100859">
                  <c:v>100860</c:v>
                </c:pt>
                <c:pt idx="100860">
                  <c:v>100861</c:v>
                </c:pt>
                <c:pt idx="100861">
                  <c:v>100862</c:v>
                </c:pt>
                <c:pt idx="100862">
                  <c:v>100863</c:v>
                </c:pt>
                <c:pt idx="100863">
                  <c:v>100864</c:v>
                </c:pt>
                <c:pt idx="100864">
                  <c:v>100865</c:v>
                </c:pt>
                <c:pt idx="100865">
                  <c:v>100866</c:v>
                </c:pt>
                <c:pt idx="100866">
                  <c:v>100867</c:v>
                </c:pt>
                <c:pt idx="100867">
                  <c:v>100868</c:v>
                </c:pt>
                <c:pt idx="100868">
                  <c:v>100869</c:v>
                </c:pt>
                <c:pt idx="100869">
                  <c:v>100870</c:v>
                </c:pt>
                <c:pt idx="100870">
                  <c:v>100871</c:v>
                </c:pt>
                <c:pt idx="100871">
                  <c:v>100872</c:v>
                </c:pt>
                <c:pt idx="100872">
                  <c:v>100873</c:v>
                </c:pt>
                <c:pt idx="100873">
                  <c:v>100874</c:v>
                </c:pt>
                <c:pt idx="100874">
                  <c:v>100875</c:v>
                </c:pt>
                <c:pt idx="100875">
                  <c:v>100876</c:v>
                </c:pt>
                <c:pt idx="100876">
                  <c:v>100877</c:v>
                </c:pt>
                <c:pt idx="100877">
                  <c:v>100878</c:v>
                </c:pt>
                <c:pt idx="100878">
                  <c:v>100879</c:v>
                </c:pt>
                <c:pt idx="100879">
                  <c:v>100880</c:v>
                </c:pt>
                <c:pt idx="100880">
                  <c:v>100881</c:v>
                </c:pt>
                <c:pt idx="100881">
                  <c:v>100882</c:v>
                </c:pt>
                <c:pt idx="100882">
                  <c:v>100883</c:v>
                </c:pt>
                <c:pt idx="100883">
                  <c:v>100884</c:v>
                </c:pt>
                <c:pt idx="100884">
                  <c:v>100885</c:v>
                </c:pt>
                <c:pt idx="100885">
                  <c:v>100886</c:v>
                </c:pt>
                <c:pt idx="100886">
                  <c:v>100887</c:v>
                </c:pt>
                <c:pt idx="100887">
                  <c:v>100888</c:v>
                </c:pt>
                <c:pt idx="100888">
                  <c:v>100889</c:v>
                </c:pt>
                <c:pt idx="100889">
                  <c:v>100890</c:v>
                </c:pt>
                <c:pt idx="100890">
                  <c:v>100891</c:v>
                </c:pt>
                <c:pt idx="100891">
                  <c:v>100892</c:v>
                </c:pt>
                <c:pt idx="100892">
                  <c:v>100893</c:v>
                </c:pt>
                <c:pt idx="100893">
                  <c:v>100894</c:v>
                </c:pt>
                <c:pt idx="100894">
                  <c:v>100895</c:v>
                </c:pt>
                <c:pt idx="100895">
                  <c:v>100896</c:v>
                </c:pt>
                <c:pt idx="100896">
                  <c:v>100897</c:v>
                </c:pt>
                <c:pt idx="100897">
                  <c:v>100898</c:v>
                </c:pt>
                <c:pt idx="100898">
                  <c:v>100899</c:v>
                </c:pt>
                <c:pt idx="100899">
                  <c:v>100900</c:v>
                </c:pt>
                <c:pt idx="100900">
                  <c:v>100901</c:v>
                </c:pt>
                <c:pt idx="100901">
                  <c:v>100902</c:v>
                </c:pt>
                <c:pt idx="100902">
                  <c:v>100903</c:v>
                </c:pt>
                <c:pt idx="100903">
                  <c:v>100904</c:v>
                </c:pt>
                <c:pt idx="100904">
                  <c:v>100905</c:v>
                </c:pt>
                <c:pt idx="100905">
                  <c:v>100906</c:v>
                </c:pt>
                <c:pt idx="100906">
                  <c:v>100907</c:v>
                </c:pt>
                <c:pt idx="100907">
                  <c:v>100908</c:v>
                </c:pt>
                <c:pt idx="100908">
                  <c:v>100909</c:v>
                </c:pt>
                <c:pt idx="100909">
                  <c:v>100910</c:v>
                </c:pt>
                <c:pt idx="100910">
                  <c:v>100911</c:v>
                </c:pt>
                <c:pt idx="100911">
                  <c:v>100912</c:v>
                </c:pt>
                <c:pt idx="100912">
                  <c:v>100913</c:v>
                </c:pt>
                <c:pt idx="100913">
                  <c:v>100914</c:v>
                </c:pt>
                <c:pt idx="100914">
                  <c:v>100915</c:v>
                </c:pt>
                <c:pt idx="100915">
                  <c:v>100916</c:v>
                </c:pt>
                <c:pt idx="100916">
                  <c:v>100917</c:v>
                </c:pt>
                <c:pt idx="100917">
                  <c:v>100918</c:v>
                </c:pt>
                <c:pt idx="100918">
                  <c:v>100919</c:v>
                </c:pt>
                <c:pt idx="100919">
                  <c:v>100920</c:v>
                </c:pt>
                <c:pt idx="100920">
                  <c:v>100921</c:v>
                </c:pt>
                <c:pt idx="100921">
                  <c:v>100922</c:v>
                </c:pt>
                <c:pt idx="100922">
                  <c:v>100923</c:v>
                </c:pt>
                <c:pt idx="100923">
                  <c:v>100924</c:v>
                </c:pt>
                <c:pt idx="100924">
                  <c:v>100925</c:v>
                </c:pt>
                <c:pt idx="100925">
                  <c:v>100926</c:v>
                </c:pt>
                <c:pt idx="100926">
                  <c:v>100927</c:v>
                </c:pt>
                <c:pt idx="100927">
                  <c:v>100928</c:v>
                </c:pt>
                <c:pt idx="100928">
                  <c:v>100929</c:v>
                </c:pt>
                <c:pt idx="100929">
                  <c:v>100930</c:v>
                </c:pt>
                <c:pt idx="100930">
                  <c:v>100931</c:v>
                </c:pt>
                <c:pt idx="100931">
                  <c:v>100932</c:v>
                </c:pt>
                <c:pt idx="100932">
                  <c:v>100933</c:v>
                </c:pt>
                <c:pt idx="100933">
                  <c:v>100934</c:v>
                </c:pt>
                <c:pt idx="100934">
                  <c:v>100935</c:v>
                </c:pt>
                <c:pt idx="100935">
                  <c:v>100936</c:v>
                </c:pt>
                <c:pt idx="100936">
                  <c:v>100937</c:v>
                </c:pt>
                <c:pt idx="100937">
                  <c:v>100938</c:v>
                </c:pt>
                <c:pt idx="100938">
                  <c:v>100939</c:v>
                </c:pt>
                <c:pt idx="100939">
                  <c:v>100940</c:v>
                </c:pt>
                <c:pt idx="100940">
                  <c:v>100941</c:v>
                </c:pt>
                <c:pt idx="100941">
                  <c:v>100942</c:v>
                </c:pt>
                <c:pt idx="100942">
                  <c:v>100943</c:v>
                </c:pt>
                <c:pt idx="100943">
                  <c:v>100944</c:v>
                </c:pt>
                <c:pt idx="100944">
                  <c:v>100945</c:v>
                </c:pt>
                <c:pt idx="100945">
                  <c:v>100946</c:v>
                </c:pt>
                <c:pt idx="100946">
                  <c:v>100947</c:v>
                </c:pt>
                <c:pt idx="100947">
                  <c:v>100948</c:v>
                </c:pt>
                <c:pt idx="100948">
                  <c:v>100949</c:v>
                </c:pt>
                <c:pt idx="100949">
                  <c:v>100950</c:v>
                </c:pt>
                <c:pt idx="100950">
                  <c:v>100951</c:v>
                </c:pt>
                <c:pt idx="100951">
                  <c:v>100952</c:v>
                </c:pt>
                <c:pt idx="100952">
                  <c:v>100953</c:v>
                </c:pt>
                <c:pt idx="100953">
                  <c:v>100954</c:v>
                </c:pt>
                <c:pt idx="100954">
                  <c:v>100955</c:v>
                </c:pt>
                <c:pt idx="100955">
                  <c:v>100956</c:v>
                </c:pt>
                <c:pt idx="100956">
                  <c:v>100957</c:v>
                </c:pt>
                <c:pt idx="100957">
                  <c:v>100958</c:v>
                </c:pt>
                <c:pt idx="100958">
                  <c:v>100959</c:v>
                </c:pt>
                <c:pt idx="100959">
                  <c:v>100960</c:v>
                </c:pt>
                <c:pt idx="100960">
                  <c:v>100961</c:v>
                </c:pt>
                <c:pt idx="100961">
                  <c:v>100962</c:v>
                </c:pt>
                <c:pt idx="100962">
                  <c:v>100963</c:v>
                </c:pt>
                <c:pt idx="100963">
                  <c:v>100964</c:v>
                </c:pt>
                <c:pt idx="100964">
                  <c:v>100965</c:v>
                </c:pt>
                <c:pt idx="100965">
                  <c:v>100966</c:v>
                </c:pt>
                <c:pt idx="100966">
                  <c:v>100967</c:v>
                </c:pt>
                <c:pt idx="100967">
                  <c:v>100968</c:v>
                </c:pt>
                <c:pt idx="100968">
                  <c:v>100969</c:v>
                </c:pt>
                <c:pt idx="100969">
                  <c:v>100970</c:v>
                </c:pt>
                <c:pt idx="100970">
                  <c:v>100971</c:v>
                </c:pt>
                <c:pt idx="100971">
                  <c:v>100972</c:v>
                </c:pt>
                <c:pt idx="100972">
                  <c:v>100973</c:v>
                </c:pt>
                <c:pt idx="100973">
                  <c:v>100974</c:v>
                </c:pt>
                <c:pt idx="100974">
                  <c:v>100975</c:v>
                </c:pt>
                <c:pt idx="100975">
                  <c:v>100976</c:v>
                </c:pt>
                <c:pt idx="100976">
                  <c:v>100977</c:v>
                </c:pt>
                <c:pt idx="100977">
                  <c:v>100978</c:v>
                </c:pt>
                <c:pt idx="100978">
                  <c:v>100979</c:v>
                </c:pt>
                <c:pt idx="100979">
                  <c:v>100980</c:v>
                </c:pt>
                <c:pt idx="100980">
                  <c:v>100981</c:v>
                </c:pt>
                <c:pt idx="100981">
                  <c:v>100982</c:v>
                </c:pt>
                <c:pt idx="100982">
                  <c:v>100983</c:v>
                </c:pt>
                <c:pt idx="100983">
                  <c:v>100984</c:v>
                </c:pt>
                <c:pt idx="100984">
                  <c:v>100985</c:v>
                </c:pt>
                <c:pt idx="100985">
                  <c:v>100986</c:v>
                </c:pt>
                <c:pt idx="100986">
                  <c:v>100987</c:v>
                </c:pt>
                <c:pt idx="100987">
                  <c:v>100988</c:v>
                </c:pt>
                <c:pt idx="100988">
                  <c:v>100989</c:v>
                </c:pt>
                <c:pt idx="100989">
                  <c:v>100990</c:v>
                </c:pt>
                <c:pt idx="100990">
                  <c:v>100991</c:v>
                </c:pt>
                <c:pt idx="100991">
                  <c:v>100992</c:v>
                </c:pt>
                <c:pt idx="100992">
                  <c:v>100993</c:v>
                </c:pt>
                <c:pt idx="100993">
                  <c:v>100994</c:v>
                </c:pt>
                <c:pt idx="100994">
                  <c:v>100995</c:v>
                </c:pt>
                <c:pt idx="100995">
                  <c:v>100996</c:v>
                </c:pt>
                <c:pt idx="100996">
                  <c:v>100997</c:v>
                </c:pt>
                <c:pt idx="100997">
                  <c:v>100998</c:v>
                </c:pt>
                <c:pt idx="100998">
                  <c:v>100999</c:v>
                </c:pt>
                <c:pt idx="100999">
                  <c:v>101000</c:v>
                </c:pt>
                <c:pt idx="101000">
                  <c:v>101001</c:v>
                </c:pt>
                <c:pt idx="101001">
                  <c:v>101002</c:v>
                </c:pt>
                <c:pt idx="101002">
                  <c:v>101003</c:v>
                </c:pt>
                <c:pt idx="101003">
                  <c:v>101004</c:v>
                </c:pt>
                <c:pt idx="101004">
                  <c:v>101005</c:v>
                </c:pt>
                <c:pt idx="101005">
                  <c:v>101006</c:v>
                </c:pt>
                <c:pt idx="101006">
                  <c:v>101007</c:v>
                </c:pt>
                <c:pt idx="101007">
                  <c:v>101008</c:v>
                </c:pt>
                <c:pt idx="101008">
                  <c:v>101009</c:v>
                </c:pt>
                <c:pt idx="101009">
                  <c:v>101010</c:v>
                </c:pt>
                <c:pt idx="101010">
                  <c:v>101011</c:v>
                </c:pt>
                <c:pt idx="101011">
                  <c:v>101012</c:v>
                </c:pt>
                <c:pt idx="101012">
                  <c:v>101013</c:v>
                </c:pt>
                <c:pt idx="101013">
                  <c:v>101014</c:v>
                </c:pt>
                <c:pt idx="101014">
                  <c:v>101015</c:v>
                </c:pt>
                <c:pt idx="101015">
                  <c:v>101016</c:v>
                </c:pt>
                <c:pt idx="101016">
                  <c:v>101017</c:v>
                </c:pt>
                <c:pt idx="101017">
                  <c:v>101018</c:v>
                </c:pt>
                <c:pt idx="101018">
                  <c:v>101019</c:v>
                </c:pt>
                <c:pt idx="101019">
                  <c:v>101020</c:v>
                </c:pt>
                <c:pt idx="101020">
                  <c:v>101021</c:v>
                </c:pt>
                <c:pt idx="101021">
                  <c:v>101022</c:v>
                </c:pt>
                <c:pt idx="101022">
                  <c:v>101023</c:v>
                </c:pt>
                <c:pt idx="101023">
                  <c:v>101024</c:v>
                </c:pt>
                <c:pt idx="101024">
                  <c:v>101025</c:v>
                </c:pt>
                <c:pt idx="101025">
                  <c:v>101026</c:v>
                </c:pt>
                <c:pt idx="101026">
                  <c:v>101027</c:v>
                </c:pt>
                <c:pt idx="101027">
                  <c:v>101028</c:v>
                </c:pt>
                <c:pt idx="101028">
                  <c:v>101029</c:v>
                </c:pt>
                <c:pt idx="101029">
                  <c:v>101030</c:v>
                </c:pt>
                <c:pt idx="101030">
                  <c:v>101031</c:v>
                </c:pt>
                <c:pt idx="101031">
                  <c:v>101032</c:v>
                </c:pt>
                <c:pt idx="101032">
                  <c:v>101033</c:v>
                </c:pt>
                <c:pt idx="101033">
                  <c:v>101034</c:v>
                </c:pt>
                <c:pt idx="101034">
                  <c:v>101035</c:v>
                </c:pt>
                <c:pt idx="101035">
                  <c:v>101036</c:v>
                </c:pt>
                <c:pt idx="101036">
                  <c:v>101037</c:v>
                </c:pt>
                <c:pt idx="101037">
                  <c:v>101038</c:v>
                </c:pt>
                <c:pt idx="101038">
                  <c:v>101039</c:v>
                </c:pt>
                <c:pt idx="101039">
                  <c:v>101040</c:v>
                </c:pt>
                <c:pt idx="101040">
                  <c:v>101041</c:v>
                </c:pt>
                <c:pt idx="101041">
                  <c:v>101042</c:v>
                </c:pt>
                <c:pt idx="101042">
                  <c:v>101043</c:v>
                </c:pt>
                <c:pt idx="101043">
                  <c:v>101044</c:v>
                </c:pt>
                <c:pt idx="101044">
                  <c:v>101045</c:v>
                </c:pt>
                <c:pt idx="101045">
                  <c:v>101046</c:v>
                </c:pt>
                <c:pt idx="101046">
                  <c:v>101047</c:v>
                </c:pt>
                <c:pt idx="101047">
                  <c:v>101048</c:v>
                </c:pt>
                <c:pt idx="101048">
                  <c:v>101049</c:v>
                </c:pt>
                <c:pt idx="101049">
                  <c:v>101050</c:v>
                </c:pt>
                <c:pt idx="101050">
                  <c:v>101051</c:v>
                </c:pt>
                <c:pt idx="101051">
                  <c:v>101052</c:v>
                </c:pt>
                <c:pt idx="101052">
                  <c:v>101053</c:v>
                </c:pt>
                <c:pt idx="101053">
                  <c:v>101054</c:v>
                </c:pt>
                <c:pt idx="101054">
                  <c:v>101055</c:v>
                </c:pt>
                <c:pt idx="101055">
                  <c:v>101056</c:v>
                </c:pt>
                <c:pt idx="101056">
                  <c:v>101057</c:v>
                </c:pt>
                <c:pt idx="101057">
                  <c:v>101058</c:v>
                </c:pt>
                <c:pt idx="101058">
                  <c:v>101059</c:v>
                </c:pt>
                <c:pt idx="101059">
                  <c:v>101060</c:v>
                </c:pt>
                <c:pt idx="101060">
                  <c:v>101061</c:v>
                </c:pt>
                <c:pt idx="101061">
                  <c:v>101062</c:v>
                </c:pt>
                <c:pt idx="101062">
                  <c:v>101063</c:v>
                </c:pt>
                <c:pt idx="101063">
                  <c:v>101064</c:v>
                </c:pt>
                <c:pt idx="101064">
                  <c:v>101065</c:v>
                </c:pt>
                <c:pt idx="101065">
                  <c:v>101066</c:v>
                </c:pt>
                <c:pt idx="101066">
                  <c:v>101067</c:v>
                </c:pt>
                <c:pt idx="101067">
                  <c:v>101068</c:v>
                </c:pt>
                <c:pt idx="101068">
                  <c:v>101069</c:v>
                </c:pt>
                <c:pt idx="101069">
                  <c:v>101070</c:v>
                </c:pt>
                <c:pt idx="101070">
                  <c:v>101071</c:v>
                </c:pt>
                <c:pt idx="101071">
                  <c:v>101072</c:v>
                </c:pt>
                <c:pt idx="101072">
                  <c:v>101073</c:v>
                </c:pt>
                <c:pt idx="101073">
                  <c:v>101074</c:v>
                </c:pt>
                <c:pt idx="101074">
                  <c:v>101075</c:v>
                </c:pt>
                <c:pt idx="101075">
                  <c:v>101076</c:v>
                </c:pt>
                <c:pt idx="101076">
                  <c:v>101077</c:v>
                </c:pt>
                <c:pt idx="101077">
                  <c:v>101078</c:v>
                </c:pt>
                <c:pt idx="101078">
                  <c:v>101079</c:v>
                </c:pt>
                <c:pt idx="101079">
                  <c:v>101080</c:v>
                </c:pt>
                <c:pt idx="101080">
                  <c:v>101081</c:v>
                </c:pt>
                <c:pt idx="101081">
                  <c:v>101082</c:v>
                </c:pt>
                <c:pt idx="101082">
                  <c:v>101083</c:v>
                </c:pt>
                <c:pt idx="101083">
                  <c:v>101084</c:v>
                </c:pt>
                <c:pt idx="101084">
                  <c:v>101085</c:v>
                </c:pt>
                <c:pt idx="101085">
                  <c:v>101086</c:v>
                </c:pt>
                <c:pt idx="101086">
                  <c:v>101087</c:v>
                </c:pt>
                <c:pt idx="101087">
                  <c:v>101088</c:v>
                </c:pt>
                <c:pt idx="101088">
                  <c:v>101089</c:v>
                </c:pt>
                <c:pt idx="101089">
                  <c:v>101090</c:v>
                </c:pt>
                <c:pt idx="101090">
                  <c:v>101091</c:v>
                </c:pt>
                <c:pt idx="101091">
                  <c:v>101092</c:v>
                </c:pt>
                <c:pt idx="101092">
                  <c:v>101093</c:v>
                </c:pt>
                <c:pt idx="101093">
                  <c:v>101094</c:v>
                </c:pt>
                <c:pt idx="101094">
                  <c:v>101095</c:v>
                </c:pt>
                <c:pt idx="101095">
                  <c:v>101096</c:v>
                </c:pt>
                <c:pt idx="101096">
                  <c:v>101097</c:v>
                </c:pt>
                <c:pt idx="101097">
                  <c:v>101098</c:v>
                </c:pt>
                <c:pt idx="101098">
                  <c:v>101099</c:v>
                </c:pt>
                <c:pt idx="101099">
                  <c:v>101100</c:v>
                </c:pt>
                <c:pt idx="101100">
                  <c:v>101101</c:v>
                </c:pt>
                <c:pt idx="101101">
                  <c:v>101102</c:v>
                </c:pt>
                <c:pt idx="101102">
                  <c:v>101103</c:v>
                </c:pt>
                <c:pt idx="101103">
                  <c:v>101104</c:v>
                </c:pt>
                <c:pt idx="101104">
                  <c:v>101105</c:v>
                </c:pt>
                <c:pt idx="101105">
                  <c:v>101106</c:v>
                </c:pt>
                <c:pt idx="101106">
                  <c:v>101107</c:v>
                </c:pt>
                <c:pt idx="101107">
                  <c:v>101108</c:v>
                </c:pt>
                <c:pt idx="101108">
                  <c:v>101109</c:v>
                </c:pt>
                <c:pt idx="101109">
                  <c:v>101110</c:v>
                </c:pt>
                <c:pt idx="101110">
                  <c:v>101111</c:v>
                </c:pt>
                <c:pt idx="101111">
                  <c:v>101112</c:v>
                </c:pt>
                <c:pt idx="101112">
                  <c:v>101113</c:v>
                </c:pt>
                <c:pt idx="101113">
                  <c:v>101114</c:v>
                </c:pt>
                <c:pt idx="101114">
                  <c:v>101115</c:v>
                </c:pt>
                <c:pt idx="101115">
                  <c:v>101116</c:v>
                </c:pt>
                <c:pt idx="101116">
                  <c:v>101117</c:v>
                </c:pt>
                <c:pt idx="101117">
                  <c:v>101118</c:v>
                </c:pt>
                <c:pt idx="101118">
                  <c:v>101119</c:v>
                </c:pt>
                <c:pt idx="101119">
                  <c:v>101120</c:v>
                </c:pt>
                <c:pt idx="101120">
                  <c:v>101121</c:v>
                </c:pt>
                <c:pt idx="101121">
                  <c:v>101122</c:v>
                </c:pt>
                <c:pt idx="101122">
                  <c:v>101123</c:v>
                </c:pt>
                <c:pt idx="101123">
                  <c:v>101124</c:v>
                </c:pt>
                <c:pt idx="101124">
                  <c:v>101125</c:v>
                </c:pt>
                <c:pt idx="101125">
                  <c:v>101126</c:v>
                </c:pt>
                <c:pt idx="101126">
                  <c:v>101127</c:v>
                </c:pt>
                <c:pt idx="101127">
                  <c:v>101128</c:v>
                </c:pt>
                <c:pt idx="101128">
                  <c:v>101129</c:v>
                </c:pt>
                <c:pt idx="101129">
                  <c:v>101130</c:v>
                </c:pt>
                <c:pt idx="101130">
                  <c:v>101131</c:v>
                </c:pt>
                <c:pt idx="101131">
                  <c:v>101132</c:v>
                </c:pt>
                <c:pt idx="101132">
                  <c:v>101133</c:v>
                </c:pt>
                <c:pt idx="101133">
                  <c:v>101134</c:v>
                </c:pt>
                <c:pt idx="101134">
                  <c:v>101135</c:v>
                </c:pt>
                <c:pt idx="101135">
                  <c:v>101136</c:v>
                </c:pt>
                <c:pt idx="101136">
                  <c:v>101137</c:v>
                </c:pt>
                <c:pt idx="101137">
                  <c:v>101138</c:v>
                </c:pt>
                <c:pt idx="101138">
                  <c:v>101139</c:v>
                </c:pt>
                <c:pt idx="101139">
                  <c:v>101140</c:v>
                </c:pt>
                <c:pt idx="101140">
                  <c:v>101141</c:v>
                </c:pt>
                <c:pt idx="101141">
                  <c:v>101142</c:v>
                </c:pt>
                <c:pt idx="101142">
                  <c:v>101143</c:v>
                </c:pt>
                <c:pt idx="101143">
                  <c:v>101144</c:v>
                </c:pt>
                <c:pt idx="101144">
                  <c:v>101145</c:v>
                </c:pt>
                <c:pt idx="101145">
                  <c:v>101146</c:v>
                </c:pt>
                <c:pt idx="101146">
                  <c:v>101147</c:v>
                </c:pt>
                <c:pt idx="101147">
                  <c:v>101148</c:v>
                </c:pt>
                <c:pt idx="101148">
                  <c:v>101149</c:v>
                </c:pt>
                <c:pt idx="101149">
                  <c:v>101150</c:v>
                </c:pt>
                <c:pt idx="101150">
                  <c:v>101151</c:v>
                </c:pt>
                <c:pt idx="101151">
                  <c:v>101152</c:v>
                </c:pt>
                <c:pt idx="101152">
                  <c:v>101153</c:v>
                </c:pt>
                <c:pt idx="101153">
                  <c:v>101154</c:v>
                </c:pt>
                <c:pt idx="101154">
                  <c:v>101155</c:v>
                </c:pt>
                <c:pt idx="101155">
                  <c:v>101156</c:v>
                </c:pt>
                <c:pt idx="101156">
                  <c:v>101157</c:v>
                </c:pt>
                <c:pt idx="101157">
                  <c:v>101158</c:v>
                </c:pt>
                <c:pt idx="101158">
                  <c:v>101159</c:v>
                </c:pt>
                <c:pt idx="101159">
                  <c:v>101160</c:v>
                </c:pt>
                <c:pt idx="101160">
                  <c:v>101161</c:v>
                </c:pt>
                <c:pt idx="101161">
                  <c:v>101162</c:v>
                </c:pt>
                <c:pt idx="101162">
                  <c:v>101163</c:v>
                </c:pt>
                <c:pt idx="101163">
                  <c:v>101164</c:v>
                </c:pt>
                <c:pt idx="101164">
                  <c:v>101165</c:v>
                </c:pt>
                <c:pt idx="101165">
                  <c:v>101166</c:v>
                </c:pt>
                <c:pt idx="101166">
                  <c:v>101167</c:v>
                </c:pt>
                <c:pt idx="101167">
                  <c:v>101168</c:v>
                </c:pt>
                <c:pt idx="101168">
                  <c:v>101169</c:v>
                </c:pt>
                <c:pt idx="101169">
                  <c:v>101170</c:v>
                </c:pt>
                <c:pt idx="101170">
                  <c:v>101171</c:v>
                </c:pt>
                <c:pt idx="101171">
                  <c:v>101172</c:v>
                </c:pt>
                <c:pt idx="101172">
                  <c:v>101173</c:v>
                </c:pt>
                <c:pt idx="101173">
                  <c:v>101174</c:v>
                </c:pt>
                <c:pt idx="101174">
                  <c:v>101175</c:v>
                </c:pt>
                <c:pt idx="101175">
                  <c:v>101176</c:v>
                </c:pt>
                <c:pt idx="101176">
                  <c:v>101177</c:v>
                </c:pt>
                <c:pt idx="101177">
                  <c:v>101178</c:v>
                </c:pt>
                <c:pt idx="101178">
                  <c:v>101179</c:v>
                </c:pt>
                <c:pt idx="101179">
                  <c:v>101180</c:v>
                </c:pt>
                <c:pt idx="101180">
                  <c:v>101181</c:v>
                </c:pt>
                <c:pt idx="101181">
                  <c:v>101182</c:v>
                </c:pt>
                <c:pt idx="101182">
                  <c:v>101183</c:v>
                </c:pt>
                <c:pt idx="101183">
                  <c:v>101184</c:v>
                </c:pt>
                <c:pt idx="101184">
                  <c:v>101185</c:v>
                </c:pt>
                <c:pt idx="101185">
                  <c:v>101186</c:v>
                </c:pt>
                <c:pt idx="101186">
                  <c:v>101187</c:v>
                </c:pt>
                <c:pt idx="101187">
                  <c:v>101188</c:v>
                </c:pt>
                <c:pt idx="101188">
                  <c:v>101189</c:v>
                </c:pt>
                <c:pt idx="101189">
                  <c:v>101190</c:v>
                </c:pt>
                <c:pt idx="101190">
                  <c:v>101191</c:v>
                </c:pt>
                <c:pt idx="101191">
                  <c:v>101192</c:v>
                </c:pt>
                <c:pt idx="101192">
                  <c:v>101193</c:v>
                </c:pt>
                <c:pt idx="101193">
                  <c:v>101194</c:v>
                </c:pt>
                <c:pt idx="101194">
                  <c:v>101195</c:v>
                </c:pt>
                <c:pt idx="101195">
                  <c:v>101196</c:v>
                </c:pt>
                <c:pt idx="101196">
                  <c:v>101197</c:v>
                </c:pt>
                <c:pt idx="101197">
                  <c:v>101198</c:v>
                </c:pt>
                <c:pt idx="101198">
                  <c:v>101199</c:v>
                </c:pt>
                <c:pt idx="101199">
                  <c:v>101200</c:v>
                </c:pt>
                <c:pt idx="101200">
                  <c:v>101201</c:v>
                </c:pt>
                <c:pt idx="101201">
                  <c:v>101202</c:v>
                </c:pt>
                <c:pt idx="101202">
                  <c:v>101203</c:v>
                </c:pt>
                <c:pt idx="101203">
                  <c:v>101204</c:v>
                </c:pt>
                <c:pt idx="101204">
                  <c:v>101205</c:v>
                </c:pt>
                <c:pt idx="101205">
                  <c:v>101206</c:v>
                </c:pt>
                <c:pt idx="101206">
                  <c:v>101207</c:v>
                </c:pt>
                <c:pt idx="101207">
                  <c:v>101208</c:v>
                </c:pt>
                <c:pt idx="101208">
                  <c:v>101209</c:v>
                </c:pt>
                <c:pt idx="101209">
                  <c:v>101210</c:v>
                </c:pt>
                <c:pt idx="101210">
                  <c:v>101211</c:v>
                </c:pt>
                <c:pt idx="101211">
                  <c:v>101212</c:v>
                </c:pt>
                <c:pt idx="101212">
                  <c:v>101213</c:v>
                </c:pt>
                <c:pt idx="101213">
                  <c:v>101214</c:v>
                </c:pt>
                <c:pt idx="101214">
                  <c:v>101215</c:v>
                </c:pt>
                <c:pt idx="101215">
                  <c:v>101216</c:v>
                </c:pt>
                <c:pt idx="101216">
                  <c:v>101217</c:v>
                </c:pt>
                <c:pt idx="101217">
                  <c:v>101218</c:v>
                </c:pt>
                <c:pt idx="101218">
                  <c:v>101219</c:v>
                </c:pt>
                <c:pt idx="101219">
                  <c:v>101220</c:v>
                </c:pt>
                <c:pt idx="101220">
                  <c:v>101221</c:v>
                </c:pt>
                <c:pt idx="101221">
                  <c:v>101222</c:v>
                </c:pt>
                <c:pt idx="101222">
                  <c:v>101223</c:v>
                </c:pt>
                <c:pt idx="101223">
                  <c:v>101224</c:v>
                </c:pt>
                <c:pt idx="101224">
                  <c:v>101225</c:v>
                </c:pt>
                <c:pt idx="101225">
                  <c:v>101226</c:v>
                </c:pt>
                <c:pt idx="101226">
                  <c:v>101227</c:v>
                </c:pt>
                <c:pt idx="101227">
                  <c:v>101228</c:v>
                </c:pt>
                <c:pt idx="101228">
                  <c:v>101229</c:v>
                </c:pt>
                <c:pt idx="101229">
                  <c:v>101230</c:v>
                </c:pt>
                <c:pt idx="101230">
                  <c:v>101231</c:v>
                </c:pt>
                <c:pt idx="101231">
                  <c:v>101232</c:v>
                </c:pt>
                <c:pt idx="101232">
                  <c:v>101233</c:v>
                </c:pt>
                <c:pt idx="101233">
                  <c:v>101234</c:v>
                </c:pt>
                <c:pt idx="101234">
                  <c:v>101235</c:v>
                </c:pt>
                <c:pt idx="101235">
                  <c:v>101236</c:v>
                </c:pt>
                <c:pt idx="101236">
                  <c:v>101237</c:v>
                </c:pt>
                <c:pt idx="101237">
                  <c:v>101238</c:v>
                </c:pt>
                <c:pt idx="101238">
                  <c:v>101239</c:v>
                </c:pt>
                <c:pt idx="101239">
                  <c:v>101240</c:v>
                </c:pt>
                <c:pt idx="101240">
                  <c:v>101241</c:v>
                </c:pt>
                <c:pt idx="101241">
                  <c:v>101242</c:v>
                </c:pt>
                <c:pt idx="101242">
                  <c:v>101243</c:v>
                </c:pt>
                <c:pt idx="101243">
                  <c:v>101244</c:v>
                </c:pt>
                <c:pt idx="101244">
                  <c:v>101245</c:v>
                </c:pt>
                <c:pt idx="101245">
                  <c:v>101246</c:v>
                </c:pt>
                <c:pt idx="101246">
                  <c:v>101247</c:v>
                </c:pt>
                <c:pt idx="101247">
                  <c:v>101248</c:v>
                </c:pt>
                <c:pt idx="101248">
                  <c:v>101249</c:v>
                </c:pt>
                <c:pt idx="101249">
                  <c:v>101250</c:v>
                </c:pt>
                <c:pt idx="101250">
                  <c:v>101251</c:v>
                </c:pt>
                <c:pt idx="101251">
                  <c:v>101252</c:v>
                </c:pt>
                <c:pt idx="101252">
                  <c:v>101253</c:v>
                </c:pt>
                <c:pt idx="101253">
                  <c:v>101254</c:v>
                </c:pt>
                <c:pt idx="101254">
                  <c:v>101255</c:v>
                </c:pt>
                <c:pt idx="101255">
                  <c:v>101256</c:v>
                </c:pt>
                <c:pt idx="101256">
                  <c:v>101257</c:v>
                </c:pt>
                <c:pt idx="101257">
                  <c:v>101258</c:v>
                </c:pt>
                <c:pt idx="101258">
                  <c:v>101259</c:v>
                </c:pt>
                <c:pt idx="101259">
                  <c:v>101260</c:v>
                </c:pt>
                <c:pt idx="101260">
                  <c:v>101261</c:v>
                </c:pt>
                <c:pt idx="101261">
                  <c:v>101262</c:v>
                </c:pt>
                <c:pt idx="101262">
                  <c:v>101263</c:v>
                </c:pt>
                <c:pt idx="101263">
                  <c:v>101264</c:v>
                </c:pt>
                <c:pt idx="101264">
                  <c:v>101265</c:v>
                </c:pt>
                <c:pt idx="101265">
                  <c:v>101266</c:v>
                </c:pt>
                <c:pt idx="101266">
                  <c:v>101267</c:v>
                </c:pt>
                <c:pt idx="101267">
                  <c:v>101268</c:v>
                </c:pt>
                <c:pt idx="101268">
                  <c:v>101269</c:v>
                </c:pt>
                <c:pt idx="101269">
                  <c:v>101270</c:v>
                </c:pt>
                <c:pt idx="101270">
                  <c:v>101271</c:v>
                </c:pt>
                <c:pt idx="101271">
                  <c:v>101272</c:v>
                </c:pt>
                <c:pt idx="101272">
                  <c:v>101273</c:v>
                </c:pt>
                <c:pt idx="101273">
                  <c:v>101274</c:v>
                </c:pt>
                <c:pt idx="101274">
                  <c:v>101275</c:v>
                </c:pt>
                <c:pt idx="101275">
                  <c:v>101276</c:v>
                </c:pt>
                <c:pt idx="101276">
                  <c:v>101277</c:v>
                </c:pt>
                <c:pt idx="101277">
                  <c:v>101278</c:v>
                </c:pt>
                <c:pt idx="101278">
                  <c:v>101279</c:v>
                </c:pt>
                <c:pt idx="101279">
                  <c:v>101280</c:v>
                </c:pt>
                <c:pt idx="101280">
                  <c:v>101281</c:v>
                </c:pt>
                <c:pt idx="101281">
                  <c:v>101282</c:v>
                </c:pt>
                <c:pt idx="101282">
                  <c:v>101283</c:v>
                </c:pt>
                <c:pt idx="101283">
                  <c:v>101284</c:v>
                </c:pt>
                <c:pt idx="101284">
                  <c:v>101285</c:v>
                </c:pt>
                <c:pt idx="101285">
                  <c:v>101286</c:v>
                </c:pt>
                <c:pt idx="101286">
                  <c:v>101287</c:v>
                </c:pt>
                <c:pt idx="101287">
                  <c:v>101288</c:v>
                </c:pt>
                <c:pt idx="101288">
                  <c:v>101289</c:v>
                </c:pt>
                <c:pt idx="101289">
                  <c:v>101290</c:v>
                </c:pt>
                <c:pt idx="101290">
                  <c:v>101291</c:v>
                </c:pt>
                <c:pt idx="101291">
                  <c:v>101292</c:v>
                </c:pt>
                <c:pt idx="101292">
                  <c:v>101293</c:v>
                </c:pt>
                <c:pt idx="101293">
                  <c:v>101294</c:v>
                </c:pt>
                <c:pt idx="101294">
                  <c:v>101295</c:v>
                </c:pt>
                <c:pt idx="101295">
                  <c:v>101296</c:v>
                </c:pt>
                <c:pt idx="101296">
                  <c:v>101297</c:v>
                </c:pt>
                <c:pt idx="101297">
                  <c:v>101298</c:v>
                </c:pt>
                <c:pt idx="101298">
                  <c:v>101299</c:v>
                </c:pt>
                <c:pt idx="101299">
                  <c:v>101300</c:v>
                </c:pt>
                <c:pt idx="101300">
                  <c:v>101301</c:v>
                </c:pt>
                <c:pt idx="101301">
                  <c:v>101302</c:v>
                </c:pt>
                <c:pt idx="101302">
                  <c:v>101303</c:v>
                </c:pt>
                <c:pt idx="101303">
                  <c:v>101304</c:v>
                </c:pt>
                <c:pt idx="101304">
                  <c:v>101305</c:v>
                </c:pt>
                <c:pt idx="101305">
                  <c:v>101306</c:v>
                </c:pt>
                <c:pt idx="101306">
                  <c:v>101307</c:v>
                </c:pt>
                <c:pt idx="101307">
                  <c:v>101308</c:v>
                </c:pt>
                <c:pt idx="101308">
                  <c:v>101309</c:v>
                </c:pt>
                <c:pt idx="101309">
                  <c:v>101310</c:v>
                </c:pt>
                <c:pt idx="101310">
                  <c:v>101311</c:v>
                </c:pt>
                <c:pt idx="101311">
                  <c:v>101312</c:v>
                </c:pt>
                <c:pt idx="101312">
                  <c:v>101313</c:v>
                </c:pt>
                <c:pt idx="101313">
                  <c:v>101314</c:v>
                </c:pt>
                <c:pt idx="101314">
                  <c:v>101315</c:v>
                </c:pt>
                <c:pt idx="101315">
                  <c:v>101316</c:v>
                </c:pt>
                <c:pt idx="101316">
                  <c:v>101317</c:v>
                </c:pt>
                <c:pt idx="101317">
                  <c:v>101318</c:v>
                </c:pt>
                <c:pt idx="101318">
                  <c:v>101319</c:v>
                </c:pt>
                <c:pt idx="101319">
                  <c:v>101320</c:v>
                </c:pt>
                <c:pt idx="101320">
                  <c:v>101321</c:v>
                </c:pt>
                <c:pt idx="101321">
                  <c:v>101322</c:v>
                </c:pt>
                <c:pt idx="101322">
                  <c:v>101323</c:v>
                </c:pt>
                <c:pt idx="101323">
                  <c:v>101324</c:v>
                </c:pt>
                <c:pt idx="101324">
                  <c:v>101325</c:v>
                </c:pt>
                <c:pt idx="101325">
                  <c:v>101326</c:v>
                </c:pt>
                <c:pt idx="101326">
                  <c:v>101327</c:v>
                </c:pt>
                <c:pt idx="101327">
                  <c:v>101328</c:v>
                </c:pt>
                <c:pt idx="101328">
                  <c:v>101329</c:v>
                </c:pt>
                <c:pt idx="101329">
                  <c:v>101330</c:v>
                </c:pt>
                <c:pt idx="101330">
                  <c:v>101331</c:v>
                </c:pt>
                <c:pt idx="101331">
                  <c:v>101332</c:v>
                </c:pt>
                <c:pt idx="101332">
                  <c:v>101333</c:v>
                </c:pt>
                <c:pt idx="101333">
                  <c:v>101334</c:v>
                </c:pt>
                <c:pt idx="101334">
                  <c:v>101335</c:v>
                </c:pt>
                <c:pt idx="101335">
                  <c:v>101336</c:v>
                </c:pt>
                <c:pt idx="101336">
                  <c:v>101337</c:v>
                </c:pt>
                <c:pt idx="101337">
                  <c:v>101338</c:v>
                </c:pt>
                <c:pt idx="101338">
                  <c:v>101339</c:v>
                </c:pt>
                <c:pt idx="101339">
                  <c:v>101340</c:v>
                </c:pt>
                <c:pt idx="101340">
                  <c:v>101341</c:v>
                </c:pt>
                <c:pt idx="101341">
                  <c:v>101342</c:v>
                </c:pt>
                <c:pt idx="101342">
                  <c:v>101343</c:v>
                </c:pt>
                <c:pt idx="101343">
                  <c:v>101344</c:v>
                </c:pt>
                <c:pt idx="101344">
                  <c:v>101345</c:v>
                </c:pt>
                <c:pt idx="101345">
                  <c:v>101346</c:v>
                </c:pt>
                <c:pt idx="101346">
                  <c:v>101347</c:v>
                </c:pt>
                <c:pt idx="101347">
                  <c:v>101348</c:v>
                </c:pt>
                <c:pt idx="101348">
                  <c:v>101349</c:v>
                </c:pt>
                <c:pt idx="101349">
                  <c:v>101350</c:v>
                </c:pt>
                <c:pt idx="101350">
                  <c:v>101351</c:v>
                </c:pt>
                <c:pt idx="101351">
                  <c:v>101352</c:v>
                </c:pt>
                <c:pt idx="101352">
                  <c:v>101353</c:v>
                </c:pt>
                <c:pt idx="101353">
                  <c:v>101354</c:v>
                </c:pt>
                <c:pt idx="101354">
                  <c:v>101355</c:v>
                </c:pt>
                <c:pt idx="101355">
                  <c:v>101356</c:v>
                </c:pt>
                <c:pt idx="101356">
                  <c:v>101357</c:v>
                </c:pt>
                <c:pt idx="101357">
                  <c:v>101358</c:v>
                </c:pt>
                <c:pt idx="101358">
                  <c:v>101359</c:v>
                </c:pt>
                <c:pt idx="101359">
                  <c:v>101360</c:v>
                </c:pt>
                <c:pt idx="101360">
                  <c:v>101361</c:v>
                </c:pt>
                <c:pt idx="101361">
                  <c:v>101362</c:v>
                </c:pt>
                <c:pt idx="101362">
                  <c:v>101363</c:v>
                </c:pt>
                <c:pt idx="101363">
                  <c:v>101364</c:v>
                </c:pt>
                <c:pt idx="101364">
                  <c:v>101365</c:v>
                </c:pt>
                <c:pt idx="101365">
                  <c:v>101366</c:v>
                </c:pt>
                <c:pt idx="101366">
                  <c:v>101367</c:v>
                </c:pt>
                <c:pt idx="101367">
                  <c:v>101368</c:v>
                </c:pt>
                <c:pt idx="101368">
                  <c:v>101369</c:v>
                </c:pt>
                <c:pt idx="101369">
                  <c:v>101370</c:v>
                </c:pt>
                <c:pt idx="101370">
                  <c:v>101371</c:v>
                </c:pt>
                <c:pt idx="101371">
                  <c:v>101372</c:v>
                </c:pt>
                <c:pt idx="101372">
                  <c:v>101373</c:v>
                </c:pt>
                <c:pt idx="101373">
                  <c:v>101374</c:v>
                </c:pt>
                <c:pt idx="101374">
                  <c:v>101375</c:v>
                </c:pt>
                <c:pt idx="101375">
                  <c:v>101376</c:v>
                </c:pt>
                <c:pt idx="101376">
                  <c:v>101377</c:v>
                </c:pt>
                <c:pt idx="101377">
                  <c:v>101378</c:v>
                </c:pt>
                <c:pt idx="101378">
                  <c:v>101379</c:v>
                </c:pt>
                <c:pt idx="101379">
                  <c:v>101380</c:v>
                </c:pt>
                <c:pt idx="101380">
                  <c:v>101381</c:v>
                </c:pt>
                <c:pt idx="101381">
                  <c:v>101382</c:v>
                </c:pt>
                <c:pt idx="101382">
                  <c:v>101383</c:v>
                </c:pt>
                <c:pt idx="101383">
                  <c:v>101384</c:v>
                </c:pt>
                <c:pt idx="101384">
                  <c:v>101385</c:v>
                </c:pt>
                <c:pt idx="101385">
                  <c:v>101386</c:v>
                </c:pt>
                <c:pt idx="101386">
                  <c:v>101387</c:v>
                </c:pt>
                <c:pt idx="101387">
                  <c:v>101388</c:v>
                </c:pt>
                <c:pt idx="101388">
                  <c:v>101389</c:v>
                </c:pt>
                <c:pt idx="101389">
                  <c:v>101390</c:v>
                </c:pt>
                <c:pt idx="101390">
                  <c:v>101391</c:v>
                </c:pt>
                <c:pt idx="101391">
                  <c:v>101392</c:v>
                </c:pt>
                <c:pt idx="101392">
                  <c:v>101393</c:v>
                </c:pt>
                <c:pt idx="101393">
                  <c:v>101394</c:v>
                </c:pt>
                <c:pt idx="101394">
                  <c:v>101395</c:v>
                </c:pt>
                <c:pt idx="101395">
                  <c:v>101396</c:v>
                </c:pt>
                <c:pt idx="101396">
                  <c:v>101397</c:v>
                </c:pt>
                <c:pt idx="101397">
                  <c:v>101398</c:v>
                </c:pt>
                <c:pt idx="101398">
                  <c:v>101399</c:v>
                </c:pt>
                <c:pt idx="101399">
                  <c:v>101400</c:v>
                </c:pt>
                <c:pt idx="101400">
                  <c:v>101401</c:v>
                </c:pt>
                <c:pt idx="101401">
                  <c:v>101402</c:v>
                </c:pt>
                <c:pt idx="101402">
                  <c:v>101403</c:v>
                </c:pt>
                <c:pt idx="101403">
                  <c:v>101404</c:v>
                </c:pt>
                <c:pt idx="101404">
                  <c:v>101405</c:v>
                </c:pt>
                <c:pt idx="101405">
                  <c:v>101406</c:v>
                </c:pt>
                <c:pt idx="101406">
                  <c:v>101407</c:v>
                </c:pt>
                <c:pt idx="101407">
                  <c:v>101408</c:v>
                </c:pt>
                <c:pt idx="101408">
                  <c:v>101409</c:v>
                </c:pt>
                <c:pt idx="101409">
                  <c:v>101410</c:v>
                </c:pt>
                <c:pt idx="101410">
                  <c:v>101411</c:v>
                </c:pt>
                <c:pt idx="101411">
                  <c:v>101412</c:v>
                </c:pt>
                <c:pt idx="101412">
                  <c:v>101413</c:v>
                </c:pt>
                <c:pt idx="101413">
                  <c:v>101414</c:v>
                </c:pt>
                <c:pt idx="101414">
                  <c:v>101415</c:v>
                </c:pt>
                <c:pt idx="101415">
                  <c:v>101416</c:v>
                </c:pt>
                <c:pt idx="101416">
                  <c:v>101417</c:v>
                </c:pt>
                <c:pt idx="101417">
                  <c:v>101418</c:v>
                </c:pt>
                <c:pt idx="101418">
                  <c:v>101419</c:v>
                </c:pt>
                <c:pt idx="101419">
                  <c:v>101420</c:v>
                </c:pt>
                <c:pt idx="101420">
                  <c:v>101421</c:v>
                </c:pt>
                <c:pt idx="101421">
                  <c:v>101422</c:v>
                </c:pt>
                <c:pt idx="101422">
                  <c:v>101423</c:v>
                </c:pt>
                <c:pt idx="101423">
                  <c:v>101424</c:v>
                </c:pt>
                <c:pt idx="101424">
                  <c:v>101425</c:v>
                </c:pt>
                <c:pt idx="101425">
                  <c:v>101426</c:v>
                </c:pt>
                <c:pt idx="101426">
                  <c:v>101427</c:v>
                </c:pt>
                <c:pt idx="101427">
                  <c:v>101428</c:v>
                </c:pt>
                <c:pt idx="101428">
                  <c:v>101429</c:v>
                </c:pt>
                <c:pt idx="101429">
                  <c:v>101430</c:v>
                </c:pt>
                <c:pt idx="101430">
                  <c:v>101431</c:v>
                </c:pt>
                <c:pt idx="101431">
                  <c:v>101432</c:v>
                </c:pt>
                <c:pt idx="101432">
                  <c:v>101433</c:v>
                </c:pt>
                <c:pt idx="101433">
                  <c:v>101434</c:v>
                </c:pt>
                <c:pt idx="101434">
                  <c:v>101435</c:v>
                </c:pt>
                <c:pt idx="101435">
                  <c:v>101436</c:v>
                </c:pt>
                <c:pt idx="101436">
                  <c:v>101437</c:v>
                </c:pt>
                <c:pt idx="101437">
                  <c:v>101438</c:v>
                </c:pt>
                <c:pt idx="101438">
                  <c:v>101439</c:v>
                </c:pt>
                <c:pt idx="101439">
                  <c:v>101440</c:v>
                </c:pt>
                <c:pt idx="101440">
                  <c:v>101441</c:v>
                </c:pt>
                <c:pt idx="101441">
                  <c:v>101442</c:v>
                </c:pt>
                <c:pt idx="101442">
                  <c:v>101443</c:v>
                </c:pt>
                <c:pt idx="101443">
                  <c:v>101444</c:v>
                </c:pt>
                <c:pt idx="101444">
                  <c:v>101445</c:v>
                </c:pt>
                <c:pt idx="101445">
                  <c:v>101446</c:v>
                </c:pt>
                <c:pt idx="101446">
                  <c:v>101447</c:v>
                </c:pt>
                <c:pt idx="101447">
                  <c:v>101448</c:v>
                </c:pt>
                <c:pt idx="101448">
                  <c:v>101449</c:v>
                </c:pt>
                <c:pt idx="101449">
                  <c:v>101450</c:v>
                </c:pt>
                <c:pt idx="101450">
                  <c:v>101451</c:v>
                </c:pt>
                <c:pt idx="101451">
                  <c:v>101452</c:v>
                </c:pt>
                <c:pt idx="101452">
                  <c:v>101453</c:v>
                </c:pt>
                <c:pt idx="101453">
                  <c:v>101454</c:v>
                </c:pt>
                <c:pt idx="101454">
                  <c:v>101455</c:v>
                </c:pt>
                <c:pt idx="101455">
                  <c:v>101456</c:v>
                </c:pt>
                <c:pt idx="101456">
                  <c:v>101457</c:v>
                </c:pt>
                <c:pt idx="101457">
                  <c:v>101458</c:v>
                </c:pt>
                <c:pt idx="101458">
                  <c:v>101459</c:v>
                </c:pt>
                <c:pt idx="101459">
                  <c:v>101460</c:v>
                </c:pt>
                <c:pt idx="101460">
                  <c:v>101461</c:v>
                </c:pt>
                <c:pt idx="101461">
                  <c:v>101462</c:v>
                </c:pt>
                <c:pt idx="101462">
                  <c:v>101463</c:v>
                </c:pt>
                <c:pt idx="101463">
                  <c:v>101464</c:v>
                </c:pt>
                <c:pt idx="101464">
                  <c:v>101465</c:v>
                </c:pt>
                <c:pt idx="101465">
                  <c:v>101466</c:v>
                </c:pt>
                <c:pt idx="101466">
                  <c:v>101467</c:v>
                </c:pt>
                <c:pt idx="101467">
                  <c:v>101468</c:v>
                </c:pt>
                <c:pt idx="101468">
                  <c:v>101469</c:v>
                </c:pt>
                <c:pt idx="101469">
                  <c:v>101470</c:v>
                </c:pt>
                <c:pt idx="101470">
                  <c:v>101471</c:v>
                </c:pt>
                <c:pt idx="101471">
                  <c:v>101472</c:v>
                </c:pt>
                <c:pt idx="101472">
                  <c:v>101473</c:v>
                </c:pt>
                <c:pt idx="101473">
                  <c:v>101474</c:v>
                </c:pt>
                <c:pt idx="101474">
                  <c:v>101475</c:v>
                </c:pt>
                <c:pt idx="101475">
                  <c:v>101476</c:v>
                </c:pt>
                <c:pt idx="101476">
                  <c:v>101477</c:v>
                </c:pt>
                <c:pt idx="101477">
                  <c:v>101478</c:v>
                </c:pt>
                <c:pt idx="101478">
                  <c:v>101479</c:v>
                </c:pt>
                <c:pt idx="101479">
                  <c:v>101480</c:v>
                </c:pt>
                <c:pt idx="101480">
                  <c:v>101481</c:v>
                </c:pt>
                <c:pt idx="101481">
                  <c:v>101482</c:v>
                </c:pt>
                <c:pt idx="101482">
                  <c:v>101483</c:v>
                </c:pt>
                <c:pt idx="101483">
                  <c:v>101484</c:v>
                </c:pt>
                <c:pt idx="101484">
                  <c:v>101485</c:v>
                </c:pt>
                <c:pt idx="101485">
                  <c:v>101486</c:v>
                </c:pt>
                <c:pt idx="101486">
                  <c:v>101487</c:v>
                </c:pt>
                <c:pt idx="101487">
                  <c:v>101488</c:v>
                </c:pt>
                <c:pt idx="101488">
                  <c:v>101489</c:v>
                </c:pt>
                <c:pt idx="101489">
                  <c:v>101490</c:v>
                </c:pt>
                <c:pt idx="101490">
                  <c:v>101491</c:v>
                </c:pt>
                <c:pt idx="101491">
                  <c:v>101492</c:v>
                </c:pt>
                <c:pt idx="101492">
                  <c:v>101493</c:v>
                </c:pt>
                <c:pt idx="101493">
                  <c:v>101494</c:v>
                </c:pt>
                <c:pt idx="101494">
                  <c:v>101495</c:v>
                </c:pt>
                <c:pt idx="101495">
                  <c:v>101496</c:v>
                </c:pt>
                <c:pt idx="101496">
                  <c:v>101497</c:v>
                </c:pt>
                <c:pt idx="101497">
                  <c:v>101498</c:v>
                </c:pt>
                <c:pt idx="101498">
                  <c:v>101499</c:v>
                </c:pt>
                <c:pt idx="101499">
                  <c:v>101500</c:v>
                </c:pt>
                <c:pt idx="101500">
                  <c:v>101501</c:v>
                </c:pt>
                <c:pt idx="101501">
                  <c:v>101502</c:v>
                </c:pt>
                <c:pt idx="101502">
                  <c:v>101503</c:v>
                </c:pt>
                <c:pt idx="101503">
                  <c:v>101504</c:v>
                </c:pt>
                <c:pt idx="101504">
                  <c:v>101505</c:v>
                </c:pt>
                <c:pt idx="101505">
                  <c:v>101506</c:v>
                </c:pt>
                <c:pt idx="101506">
                  <c:v>101507</c:v>
                </c:pt>
                <c:pt idx="101507">
                  <c:v>101508</c:v>
                </c:pt>
                <c:pt idx="101508">
                  <c:v>101509</c:v>
                </c:pt>
                <c:pt idx="101509">
                  <c:v>101510</c:v>
                </c:pt>
                <c:pt idx="101510">
                  <c:v>101511</c:v>
                </c:pt>
                <c:pt idx="101511">
                  <c:v>101512</c:v>
                </c:pt>
                <c:pt idx="101512">
                  <c:v>101513</c:v>
                </c:pt>
                <c:pt idx="101513">
                  <c:v>101514</c:v>
                </c:pt>
                <c:pt idx="101514">
                  <c:v>101515</c:v>
                </c:pt>
                <c:pt idx="101515">
                  <c:v>101516</c:v>
                </c:pt>
                <c:pt idx="101516">
                  <c:v>101517</c:v>
                </c:pt>
                <c:pt idx="101517">
                  <c:v>101518</c:v>
                </c:pt>
                <c:pt idx="101518">
                  <c:v>101519</c:v>
                </c:pt>
                <c:pt idx="101519">
                  <c:v>101520</c:v>
                </c:pt>
                <c:pt idx="101520">
                  <c:v>101521</c:v>
                </c:pt>
                <c:pt idx="101521">
                  <c:v>101522</c:v>
                </c:pt>
                <c:pt idx="101522">
                  <c:v>101523</c:v>
                </c:pt>
                <c:pt idx="101523">
                  <c:v>101524</c:v>
                </c:pt>
                <c:pt idx="101524">
                  <c:v>101525</c:v>
                </c:pt>
                <c:pt idx="101525">
                  <c:v>101526</c:v>
                </c:pt>
                <c:pt idx="101526">
                  <c:v>101527</c:v>
                </c:pt>
                <c:pt idx="101527">
                  <c:v>101528</c:v>
                </c:pt>
                <c:pt idx="101528">
                  <c:v>101529</c:v>
                </c:pt>
                <c:pt idx="101529">
                  <c:v>101530</c:v>
                </c:pt>
                <c:pt idx="101530">
                  <c:v>101531</c:v>
                </c:pt>
                <c:pt idx="101531">
                  <c:v>101532</c:v>
                </c:pt>
                <c:pt idx="101532">
                  <c:v>101533</c:v>
                </c:pt>
                <c:pt idx="101533">
                  <c:v>101534</c:v>
                </c:pt>
                <c:pt idx="101534">
                  <c:v>101535</c:v>
                </c:pt>
                <c:pt idx="101535">
                  <c:v>101536</c:v>
                </c:pt>
                <c:pt idx="101536">
                  <c:v>101537</c:v>
                </c:pt>
                <c:pt idx="101537">
                  <c:v>101538</c:v>
                </c:pt>
                <c:pt idx="101538">
                  <c:v>101539</c:v>
                </c:pt>
                <c:pt idx="101539">
                  <c:v>101540</c:v>
                </c:pt>
                <c:pt idx="101540">
                  <c:v>101541</c:v>
                </c:pt>
                <c:pt idx="101541">
                  <c:v>101542</c:v>
                </c:pt>
                <c:pt idx="101542">
                  <c:v>101543</c:v>
                </c:pt>
                <c:pt idx="101543">
                  <c:v>101544</c:v>
                </c:pt>
                <c:pt idx="101544">
                  <c:v>101545</c:v>
                </c:pt>
                <c:pt idx="101545">
                  <c:v>101546</c:v>
                </c:pt>
                <c:pt idx="101546">
                  <c:v>101547</c:v>
                </c:pt>
                <c:pt idx="101547">
                  <c:v>101548</c:v>
                </c:pt>
                <c:pt idx="101548">
                  <c:v>101549</c:v>
                </c:pt>
                <c:pt idx="101549">
                  <c:v>101550</c:v>
                </c:pt>
                <c:pt idx="101550">
                  <c:v>101551</c:v>
                </c:pt>
                <c:pt idx="101551">
                  <c:v>101552</c:v>
                </c:pt>
                <c:pt idx="101552">
                  <c:v>101553</c:v>
                </c:pt>
                <c:pt idx="101553">
                  <c:v>101554</c:v>
                </c:pt>
                <c:pt idx="101554">
                  <c:v>101555</c:v>
                </c:pt>
                <c:pt idx="101555">
                  <c:v>101556</c:v>
                </c:pt>
                <c:pt idx="101556">
                  <c:v>101557</c:v>
                </c:pt>
                <c:pt idx="101557">
                  <c:v>101558</c:v>
                </c:pt>
                <c:pt idx="101558">
                  <c:v>101559</c:v>
                </c:pt>
                <c:pt idx="101559">
                  <c:v>101560</c:v>
                </c:pt>
                <c:pt idx="101560">
                  <c:v>101561</c:v>
                </c:pt>
                <c:pt idx="101561">
                  <c:v>101562</c:v>
                </c:pt>
                <c:pt idx="101562">
                  <c:v>101563</c:v>
                </c:pt>
                <c:pt idx="101563">
                  <c:v>101564</c:v>
                </c:pt>
                <c:pt idx="101564">
                  <c:v>101565</c:v>
                </c:pt>
                <c:pt idx="101565">
                  <c:v>101566</c:v>
                </c:pt>
                <c:pt idx="101566">
                  <c:v>101567</c:v>
                </c:pt>
                <c:pt idx="101567">
                  <c:v>101568</c:v>
                </c:pt>
                <c:pt idx="101568">
                  <c:v>101569</c:v>
                </c:pt>
                <c:pt idx="101569">
                  <c:v>101570</c:v>
                </c:pt>
                <c:pt idx="101570">
                  <c:v>101571</c:v>
                </c:pt>
                <c:pt idx="101571">
                  <c:v>101572</c:v>
                </c:pt>
                <c:pt idx="101572">
                  <c:v>101573</c:v>
                </c:pt>
                <c:pt idx="101573">
                  <c:v>101574</c:v>
                </c:pt>
                <c:pt idx="101574">
                  <c:v>101575</c:v>
                </c:pt>
                <c:pt idx="101575">
                  <c:v>101576</c:v>
                </c:pt>
                <c:pt idx="101576">
                  <c:v>101577</c:v>
                </c:pt>
                <c:pt idx="101577">
                  <c:v>101578</c:v>
                </c:pt>
                <c:pt idx="101578">
                  <c:v>101579</c:v>
                </c:pt>
                <c:pt idx="101579">
                  <c:v>101580</c:v>
                </c:pt>
                <c:pt idx="101580">
                  <c:v>101581</c:v>
                </c:pt>
                <c:pt idx="101581">
                  <c:v>101582</c:v>
                </c:pt>
                <c:pt idx="101582">
                  <c:v>101583</c:v>
                </c:pt>
                <c:pt idx="101583">
                  <c:v>101584</c:v>
                </c:pt>
                <c:pt idx="101584">
                  <c:v>101585</c:v>
                </c:pt>
                <c:pt idx="101585">
                  <c:v>101586</c:v>
                </c:pt>
                <c:pt idx="101586">
                  <c:v>101587</c:v>
                </c:pt>
                <c:pt idx="101587">
                  <c:v>101588</c:v>
                </c:pt>
                <c:pt idx="101588">
                  <c:v>101589</c:v>
                </c:pt>
                <c:pt idx="101589">
                  <c:v>101590</c:v>
                </c:pt>
                <c:pt idx="101590">
                  <c:v>101591</c:v>
                </c:pt>
                <c:pt idx="101591">
                  <c:v>101592</c:v>
                </c:pt>
                <c:pt idx="101592">
                  <c:v>101593</c:v>
                </c:pt>
                <c:pt idx="101593">
                  <c:v>101594</c:v>
                </c:pt>
                <c:pt idx="101594">
                  <c:v>101595</c:v>
                </c:pt>
                <c:pt idx="101595">
                  <c:v>101596</c:v>
                </c:pt>
                <c:pt idx="101596">
                  <c:v>101597</c:v>
                </c:pt>
                <c:pt idx="101597">
                  <c:v>101598</c:v>
                </c:pt>
                <c:pt idx="101598">
                  <c:v>101599</c:v>
                </c:pt>
                <c:pt idx="101599">
                  <c:v>101600</c:v>
                </c:pt>
                <c:pt idx="101600">
                  <c:v>101601</c:v>
                </c:pt>
                <c:pt idx="101601">
                  <c:v>101602</c:v>
                </c:pt>
                <c:pt idx="101602">
                  <c:v>101603</c:v>
                </c:pt>
                <c:pt idx="101603">
                  <c:v>101604</c:v>
                </c:pt>
                <c:pt idx="101604">
                  <c:v>101605</c:v>
                </c:pt>
                <c:pt idx="101605">
                  <c:v>101606</c:v>
                </c:pt>
                <c:pt idx="101606">
                  <c:v>101607</c:v>
                </c:pt>
                <c:pt idx="101607">
                  <c:v>101608</c:v>
                </c:pt>
                <c:pt idx="101608">
                  <c:v>101609</c:v>
                </c:pt>
                <c:pt idx="101609">
                  <c:v>101610</c:v>
                </c:pt>
                <c:pt idx="101610">
                  <c:v>101611</c:v>
                </c:pt>
                <c:pt idx="101611">
                  <c:v>101612</c:v>
                </c:pt>
                <c:pt idx="101612">
                  <c:v>101613</c:v>
                </c:pt>
                <c:pt idx="101613">
                  <c:v>101614</c:v>
                </c:pt>
                <c:pt idx="101614">
                  <c:v>101615</c:v>
                </c:pt>
                <c:pt idx="101615">
                  <c:v>101616</c:v>
                </c:pt>
                <c:pt idx="101616">
                  <c:v>101617</c:v>
                </c:pt>
                <c:pt idx="101617">
                  <c:v>101618</c:v>
                </c:pt>
                <c:pt idx="101618">
                  <c:v>101619</c:v>
                </c:pt>
                <c:pt idx="101619">
                  <c:v>101620</c:v>
                </c:pt>
                <c:pt idx="101620">
                  <c:v>101621</c:v>
                </c:pt>
                <c:pt idx="101621">
                  <c:v>101622</c:v>
                </c:pt>
                <c:pt idx="101622">
                  <c:v>101623</c:v>
                </c:pt>
                <c:pt idx="101623">
                  <c:v>101624</c:v>
                </c:pt>
                <c:pt idx="101624">
                  <c:v>101625</c:v>
                </c:pt>
                <c:pt idx="101625">
                  <c:v>101626</c:v>
                </c:pt>
                <c:pt idx="101626">
                  <c:v>101627</c:v>
                </c:pt>
                <c:pt idx="101627">
                  <c:v>101628</c:v>
                </c:pt>
                <c:pt idx="101628">
                  <c:v>101629</c:v>
                </c:pt>
                <c:pt idx="101629">
                  <c:v>101630</c:v>
                </c:pt>
                <c:pt idx="101630">
                  <c:v>101631</c:v>
                </c:pt>
                <c:pt idx="101631">
                  <c:v>101632</c:v>
                </c:pt>
                <c:pt idx="101632">
                  <c:v>101633</c:v>
                </c:pt>
                <c:pt idx="101633">
                  <c:v>101634</c:v>
                </c:pt>
                <c:pt idx="101634">
                  <c:v>101635</c:v>
                </c:pt>
                <c:pt idx="101635">
                  <c:v>101636</c:v>
                </c:pt>
                <c:pt idx="101636">
                  <c:v>101637</c:v>
                </c:pt>
                <c:pt idx="101637">
                  <c:v>101638</c:v>
                </c:pt>
                <c:pt idx="101638">
                  <c:v>101639</c:v>
                </c:pt>
                <c:pt idx="101639">
                  <c:v>101640</c:v>
                </c:pt>
                <c:pt idx="101640">
                  <c:v>101641</c:v>
                </c:pt>
                <c:pt idx="101641">
                  <c:v>101642</c:v>
                </c:pt>
                <c:pt idx="101642">
                  <c:v>101643</c:v>
                </c:pt>
                <c:pt idx="101643">
                  <c:v>101644</c:v>
                </c:pt>
                <c:pt idx="101644">
                  <c:v>101645</c:v>
                </c:pt>
                <c:pt idx="101645">
                  <c:v>101646</c:v>
                </c:pt>
                <c:pt idx="101646">
                  <c:v>101647</c:v>
                </c:pt>
                <c:pt idx="101647">
                  <c:v>101648</c:v>
                </c:pt>
                <c:pt idx="101648">
                  <c:v>101649</c:v>
                </c:pt>
                <c:pt idx="101649">
                  <c:v>101650</c:v>
                </c:pt>
                <c:pt idx="101650">
                  <c:v>101651</c:v>
                </c:pt>
                <c:pt idx="101651">
                  <c:v>101652</c:v>
                </c:pt>
                <c:pt idx="101652">
                  <c:v>101653</c:v>
                </c:pt>
                <c:pt idx="101653">
                  <c:v>101654</c:v>
                </c:pt>
                <c:pt idx="101654">
                  <c:v>101655</c:v>
                </c:pt>
                <c:pt idx="101655">
                  <c:v>101656</c:v>
                </c:pt>
                <c:pt idx="101656">
                  <c:v>101657</c:v>
                </c:pt>
                <c:pt idx="101657">
                  <c:v>101658</c:v>
                </c:pt>
                <c:pt idx="101658">
                  <c:v>101659</c:v>
                </c:pt>
                <c:pt idx="101659">
                  <c:v>101660</c:v>
                </c:pt>
                <c:pt idx="101660">
                  <c:v>101661</c:v>
                </c:pt>
                <c:pt idx="101661">
                  <c:v>101662</c:v>
                </c:pt>
                <c:pt idx="101662">
                  <c:v>101663</c:v>
                </c:pt>
                <c:pt idx="101663">
                  <c:v>101664</c:v>
                </c:pt>
                <c:pt idx="101664">
                  <c:v>101665</c:v>
                </c:pt>
                <c:pt idx="101665">
                  <c:v>101666</c:v>
                </c:pt>
                <c:pt idx="101666">
                  <c:v>101667</c:v>
                </c:pt>
                <c:pt idx="101667">
                  <c:v>101668</c:v>
                </c:pt>
                <c:pt idx="101668">
                  <c:v>101669</c:v>
                </c:pt>
                <c:pt idx="101669">
                  <c:v>101670</c:v>
                </c:pt>
                <c:pt idx="101670">
                  <c:v>101671</c:v>
                </c:pt>
                <c:pt idx="101671">
                  <c:v>101672</c:v>
                </c:pt>
                <c:pt idx="101672">
                  <c:v>101673</c:v>
                </c:pt>
                <c:pt idx="101673">
                  <c:v>101674</c:v>
                </c:pt>
                <c:pt idx="101674">
                  <c:v>101675</c:v>
                </c:pt>
                <c:pt idx="101675">
                  <c:v>101676</c:v>
                </c:pt>
                <c:pt idx="101676">
                  <c:v>101677</c:v>
                </c:pt>
                <c:pt idx="101677">
                  <c:v>101678</c:v>
                </c:pt>
                <c:pt idx="101678">
                  <c:v>101679</c:v>
                </c:pt>
                <c:pt idx="101679">
                  <c:v>101680</c:v>
                </c:pt>
                <c:pt idx="101680">
                  <c:v>101681</c:v>
                </c:pt>
                <c:pt idx="101681">
                  <c:v>101682</c:v>
                </c:pt>
                <c:pt idx="101682">
                  <c:v>101683</c:v>
                </c:pt>
                <c:pt idx="101683">
                  <c:v>101684</c:v>
                </c:pt>
                <c:pt idx="101684">
                  <c:v>101685</c:v>
                </c:pt>
                <c:pt idx="101685">
                  <c:v>101686</c:v>
                </c:pt>
                <c:pt idx="101686">
                  <c:v>101687</c:v>
                </c:pt>
                <c:pt idx="101687">
                  <c:v>101688</c:v>
                </c:pt>
                <c:pt idx="101688">
                  <c:v>101689</c:v>
                </c:pt>
                <c:pt idx="101689">
                  <c:v>101690</c:v>
                </c:pt>
                <c:pt idx="101690">
                  <c:v>101691</c:v>
                </c:pt>
                <c:pt idx="101691">
                  <c:v>101692</c:v>
                </c:pt>
                <c:pt idx="101692">
                  <c:v>101693</c:v>
                </c:pt>
                <c:pt idx="101693">
                  <c:v>101694</c:v>
                </c:pt>
                <c:pt idx="101694">
                  <c:v>101695</c:v>
                </c:pt>
                <c:pt idx="101695">
                  <c:v>101696</c:v>
                </c:pt>
                <c:pt idx="101696">
                  <c:v>101697</c:v>
                </c:pt>
                <c:pt idx="101697">
                  <c:v>101698</c:v>
                </c:pt>
                <c:pt idx="101698">
                  <c:v>101699</c:v>
                </c:pt>
                <c:pt idx="101699">
                  <c:v>101700</c:v>
                </c:pt>
                <c:pt idx="101700">
                  <c:v>101701</c:v>
                </c:pt>
                <c:pt idx="101701">
                  <c:v>101702</c:v>
                </c:pt>
                <c:pt idx="101702">
                  <c:v>101703</c:v>
                </c:pt>
                <c:pt idx="101703">
                  <c:v>101704</c:v>
                </c:pt>
                <c:pt idx="101704">
                  <c:v>101705</c:v>
                </c:pt>
                <c:pt idx="101705">
                  <c:v>101706</c:v>
                </c:pt>
                <c:pt idx="101706">
                  <c:v>101707</c:v>
                </c:pt>
                <c:pt idx="101707">
                  <c:v>101708</c:v>
                </c:pt>
                <c:pt idx="101708">
                  <c:v>101709</c:v>
                </c:pt>
                <c:pt idx="101709">
                  <c:v>101710</c:v>
                </c:pt>
                <c:pt idx="101710">
                  <c:v>101711</c:v>
                </c:pt>
                <c:pt idx="101711">
                  <c:v>101712</c:v>
                </c:pt>
                <c:pt idx="101712">
                  <c:v>101713</c:v>
                </c:pt>
                <c:pt idx="101713">
                  <c:v>101714</c:v>
                </c:pt>
                <c:pt idx="101714">
                  <c:v>101715</c:v>
                </c:pt>
                <c:pt idx="101715">
                  <c:v>101716</c:v>
                </c:pt>
                <c:pt idx="101716">
                  <c:v>101717</c:v>
                </c:pt>
                <c:pt idx="101717">
                  <c:v>101718</c:v>
                </c:pt>
                <c:pt idx="101718">
                  <c:v>101719</c:v>
                </c:pt>
                <c:pt idx="101719">
                  <c:v>101720</c:v>
                </c:pt>
                <c:pt idx="101720">
                  <c:v>101721</c:v>
                </c:pt>
                <c:pt idx="101721">
                  <c:v>101722</c:v>
                </c:pt>
                <c:pt idx="101722">
                  <c:v>101723</c:v>
                </c:pt>
                <c:pt idx="101723">
                  <c:v>101724</c:v>
                </c:pt>
                <c:pt idx="101724">
                  <c:v>101725</c:v>
                </c:pt>
                <c:pt idx="101725">
                  <c:v>101726</c:v>
                </c:pt>
                <c:pt idx="101726">
                  <c:v>101727</c:v>
                </c:pt>
                <c:pt idx="101727">
                  <c:v>101728</c:v>
                </c:pt>
                <c:pt idx="101728">
                  <c:v>101729</c:v>
                </c:pt>
                <c:pt idx="101729">
                  <c:v>101730</c:v>
                </c:pt>
                <c:pt idx="101730">
                  <c:v>101731</c:v>
                </c:pt>
                <c:pt idx="101731">
                  <c:v>101732</c:v>
                </c:pt>
                <c:pt idx="101732">
                  <c:v>101733</c:v>
                </c:pt>
                <c:pt idx="101733">
                  <c:v>101734</c:v>
                </c:pt>
                <c:pt idx="101734">
                  <c:v>101735</c:v>
                </c:pt>
                <c:pt idx="101735">
                  <c:v>101736</c:v>
                </c:pt>
                <c:pt idx="101736">
                  <c:v>101737</c:v>
                </c:pt>
                <c:pt idx="101737">
                  <c:v>101738</c:v>
                </c:pt>
                <c:pt idx="101738">
                  <c:v>101739</c:v>
                </c:pt>
                <c:pt idx="101739">
                  <c:v>101740</c:v>
                </c:pt>
                <c:pt idx="101740">
                  <c:v>101741</c:v>
                </c:pt>
                <c:pt idx="101741">
                  <c:v>101742</c:v>
                </c:pt>
                <c:pt idx="101742">
                  <c:v>101743</c:v>
                </c:pt>
                <c:pt idx="101743">
                  <c:v>101744</c:v>
                </c:pt>
                <c:pt idx="101744">
                  <c:v>101745</c:v>
                </c:pt>
                <c:pt idx="101745">
                  <c:v>101746</c:v>
                </c:pt>
                <c:pt idx="101746">
                  <c:v>101747</c:v>
                </c:pt>
                <c:pt idx="101747">
                  <c:v>101748</c:v>
                </c:pt>
                <c:pt idx="101748">
                  <c:v>101749</c:v>
                </c:pt>
                <c:pt idx="101749">
                  <c:v>101750</c:v>
                </c:pt>
                <c:pt idx="101750">
                  <c:v>101751</c:v>
                </c:pt>
                <c:pt idx="101751">
                  <c:v>101752</c:v>
                </c:pt>
                <c:pt idx="101752">
                  <c:v>101753</c:v>
                </c:pt>
                <c:pt idx="101753">
                  <c:v>101754</c:v>
                </c:pt>
                <c:pt idx="101754">
                  <c:v>101755</c:v>
                </c:pt>
                <c:pt idx="101755">
                  <c:v>101756</c:v>
                </c:pt>
                <c:pt idx="101756">
                  <c:v>101757</c:v>
                </c:pt>
                <c:pt idx="101757">
                  <c:v>101758</c:v>
                </c:pt>
                <c:pt idx="101758">
                  <c:v>101759</c:v>
                </c:pt>
                <c:pt idx="101759">
                  <c:v>101760</c:v>
                </c:pt>
                <c:pt idx="101760">
                  <c:v>101761</c:v>
                </c:pt>
                <c:pt idx="101761">
                  <c:v>101762</c:v>
                </c:pt>
                <c:pt idx="101762">
                  <c:v>101763</c:v>
                </c:pt>
                <c:pt idx="101763">
                  <c:v>101764</c:v>
                </c:pt>
                <c:pt idx="101764">
                  <c:v>101765</c:v>
                </c:pt>
                <c:pt idx="101765">
                  <c:v>101766</c:v>
                </c:pt>
                <c:pt idx="101766">
                  <c:v>101767</c:v>
                </c:pt>
                <c:pt idx="101767">
                  <c:v>101768</c:v>
                </c:pt>
                <c:pt idx="101768">
                  <c:v>101769</c:v>
                </c:pt>
                <c:pt idx="101769">
                  <c:v>101770</c:v>
                </c:pt>
                <c:pt idx="101770">
                  <c:v>101771</c:v>
                </c:pt>
                <c:pt idx="101771">
                  <c:v>101772</c:v>
                </c:pt>
                <c:pt idx="101772">
                  <c:v>101773</c:v>
                </c:pt>
                <c:pt idx="101773">
                  <c:v>101774</c:v>
                </c:pt>
                <c:pt idx="101774">
                  <c:v>101775</c:v>
                </c:pt>
                <c:pt idx="101775">
                  <c:v>101776</c:v>
                </c:pt>
                <c:pt idx="101776">
                  <c:v>101777</c:v>
                </c:pt>
                <c:pt idx="101777">
                  <c:v>101778</c:v>
                </c:pt>
                <c:pt idx="101778">
                  <c:v>101779</c:v>
                </c:pt>
                <c:pt idx="101779">
                  <c:v>101780</c:v>
                </c:pt>
                <c:pt idx="101780">
                  <c:v>101781</c:v>
                </c:pt>
                <c:pt idx="101781">
                  <c:v>101782</c:v>
                </c:pt>
                <c:pt idx="101782">
                  <c:v>101783</c:v>
                </c:pt>
                <c:pt idx="101783">
                  <c:v>101784</c:v>
                </c:pt>
                <c:pt idx="101784">
                  <c:v>101785</c:v>
                </c:pt>
                <c:pt idx="101785">
                  <c:v>101786</c:v>
                </c:pt>
                <c:pt idx="101786">
                  <c:v>101787</c:v>
                </c:pt>
                <c:pt idx="101787">
                  <c:v>101788</c:v>
                </c:pt>
                <c:pt idx="101788">
                  <c:v>101789</c:v>
                </c:pt>
                <c:pt idx="101789">
                  <c:v>101790</c:v>
                </c:pt>
                <c:pt idx="101790">
                  <c:v>101791</c:v>
                </c:pt>
                <c:pt idx="101791">
                  <c:v>101792</c:v>
                </c:pt>
                <c:pt idx="101792">
                  <c:v>101793</c:v>
                </c:pt>
                <c:pt idx="101793">
                  <c:v>101794</c:v>
                </c:pt>
                <c:pt idx="101794">
                  <c:v>101795</c:v>
                </c:pt>
                <c:pt idx="101795">
                  <c:v>101796</c:v>
                </c:pt>
                <c:pt idx="101796">
                  <c:v>101797</c:v>
                </c:pt>
                <c:pt idx="101797">
                  <c:v>101798</c:v>
                </c:pt>
                <c:pt idx="101798">
                  <c:v>101799</c:v>
                </c:pt>
                <c:pt idx="101799">
                  <c:v>101800</c:v>
                </c:pt>
                <c:pt idx="101800">
                  <c:v>101801</c:v>
                </c:pt>
                <c:pt idx="101801">
                  <c:v>101802</c:v>
                </c:pt>
                <c:pt idx="101802">
                  <c:v>101803</c:v>
                </c:pt>
                <c:pt idx="101803">
                  <c:v>101804</c:v>
                </c:pt>
                <c:pt idx="101804">
                  <c:v>101805</c:v>
                </c:pt>
                <c:pt idx="101805">
                  <c:v>101806</c:v>
                </c:pt>
                <c:pt idx="101806">
                  <c:v>101807</c:v>
                </c:pt>
                <c:pt idx="101807">
                  <c:v>101808</c:v>
                </c:pt>
                <c:pt idx="101808">
                  <c:v>101809</c:v>
                </c:pt>
                <c:pt idx="101809">
                  <c:v>101810</c:v>
                </c:pt>
                <c:pt idx="101810">
                  <c:v>101811</c:v>
                </c:pt>
                <c:pt idx="101811">
                  <c:v>101812</c:v>
                </c:pt>
                <c:pt idx="101812">
                  <c:v>101813</c:v>
                </c:pt>
                <c:pt idx="101813">
                  <c:v>101814</c:v>
                </c:pt>
                <c:pt idx="101814">
                  <c:v>101815</c:v>
                </c:pt>
                <c:pt idx="101815">
                  <c:v>101816</c:v>
                </c:pt>
                <c:pt idx="101816">
                  <c:v>101817</c:v>
                </c:pt>
                <c:pt idx="101817">
                  <c:v>101818</c:v>
                </c:pt>
                <c:pt idx="101818">
                  <c:v>101819</c:v>
                </c:pt>
                <c:pt idx="101819">
                  <c:v>101820</c:v>
                </c:pt>
                <c:pt idx="101820">
                  <c:v>101821</c:v>
                </c:pt>
                <c:pt idx="101821">
                  <c:v>101822</c:v>
                </c:pt>
                <c:pt idx="101822">
                  <c:v>101823</c:v>
                </c:pt>
                <c:pt idx="101823">
                  <c:v>101824</c:v>
                </c:pt>
                <c:pt idx="101824">
                  <c:v>101825</c:v>
                </c:pt>
                <c:pt idx="101825">
                  <c:v>101826</c:v>
                </c:pt>
                <c:pt idx="101826">
                  <c:v>101827</c:v>
                </c:pt>
                <c:pt idx="101827">
                  <c:v>101828</c:v>
                </c:pt>
                <c:pt idx="101828">
                  <c:v>101829</c:v>
                </c:pt>
                <c:pt idx="101829">
                  <c:v>101830</c:v>
                </c:pt>
                <c:pt idx="101830">
                  <c:v>101831</c:v>
                </c:pt>
                <c:pt idx="101831">
                  <c:v>101832</c:v>
                </c:pt>
                <c:pt idx="101832">
                  <c:v>101833</c:v>
                </c:pt>
                <c:pt idx="101833">
                  <c:v>101834</c:v>
                </c:pt>
                <c:pt idx="101834">
                  <c:v>101835</c:v>
                </c:pt>
                <c:pt idx="101835">
                  <c:v>101836</c:v>
                </c:pt>
                <c:pt idx="101836">
                  <c:v>101837</c:v>
                </c:pt>
                <c:pt idx="101837">
                  <c:v>101838</c:v>
                </c:pt>
                <c:pt idx="101838">
                  <c:v>101839</c:v>
                </c:pt>
                <c:pt idx="101839">
                  <c:v>101840</c:v>
                </c:pt>
                <c:pt idx="101840">
                  <c:v>101841</c:v>
                </c:pt>
                <c:pt idx="101841">
                  <c:v>101842</c:v>
                </c:pt>
                <c:pt idx="101842">
                  <c:v>101843</c:v>
                </c:pt>
                <c:pt idx="101843">
                  <c:v>101844</c:v>
                </c:pt>
                <c:pt idx="101844">
                  <c:v>101845</c:v>
                </c:pt>
                <c:pt idx="101845">
                  <c:v>101846</c:v>
                </c:pt>
                <c:pt idx="101846">
                  <c:v>101847</c:v>
                </c:pt>
                <c:pt idx="101847">
                  <c:v>101848</c:v>
                </c:pt>
                <c:pt idx="101848">
                  <c:v>101849</c:v>
                </c:pt>
                <c:pt idx="101849">
                  <c:v>101850</c:v>
                </c:pt>
                <c:pt idx="101850">
                  <c:v>101851</c:v>
                </c:pt>
                <c:pt idx="101851">
                  <c:v>101852</c:v>
                </c:pt>
                <c:pt idx="101852">
                  <c:v>101853</c:v>
                </c:pt>
                <c:pt idx="101853">
                  <c:v>101854</c:v>
                </c:pt>
                <c:pt idx="101854">
                  <c:v>101855</c:v>
                </c:pt>
                <c:pt idx="101855">
                  <c:v>101856</c:v>
                </c:pt>
                <c:pt idx="101856">
                  <c:v>101857</c:v>
                </c:pt>
                <c:pt idx="101857">
                  <c:v>101858</c:v>
                </c:pt>
                <c:pt idx="101858">
                  <c:v>101859</c:v>
                </c:pt>
                <c:pt idx="101859">
                  <c:v>101860</c:v>
                </c:pt>
                <c:pt idx="101860">
                  <c:v>101861</c:v>
                </c:pt>
                <c:pt idx="101861">
                  <c:v>101862</c:v>
                </c:pt>
                <c:pt idx="101862">
                  <c:v>101863</c:v>
                </c:pt>
                <c:pt idx="101863">
                  <c:v>101864</c:v>
                </c:pt>
                <c:pt idx="101864">
                  <c:v>101865</c:v>
                </c:pt>
                <c:pt idx="101865">
                  <c:v>101866</c:v>
                </c:pt>
                <c:pt idx="101866">
                  <c:v>101867</c:v>
                </c:pt>
                <c:pt idx="101867">
                  <c:v>101868</c:v>
                </c:pt>
                <c:pt idx="101868">
                  <c:v>101869</c:v>
                </c:pt>
                <c:pt idx="101869">
                  <c:v>101870</c:v>
                </c:pt>
                <c:pt idx="101870">
                  <c:v>101871</c:v>
                </c:pt>
                <c:pt idx="101871">
                  <c:v>101872</c:v>
                </c:pt>
                <c:pt idx="101872">
                  <c:v>101873</c:v>
                </c:pt>
                <c:pt idx="101873">
                  <c:v>101874</c:v>
                </c:pt>
                <c:pt idx="101874">
                  <c:v>101875</c:v>
                </c:pt>
                <c:pt idx="101875">
                  <c:v>101876</c:v>
                </c:pt>
                <c:pt idx="101876">
                  <c:v>101877</c:v>
                </c:pt>
                <c:pt idx="101877">
                  <c:v>101878</c:v>
                </c:pt>
                <c:pt idx="101878">
                  <c:v>101879</c:v>
                </c:pt>
                <c:pt idx="101879">
                  <c:v>101880</c:v>
                </c:pt>
                <c:pt idx="101880">
                  <c:v>101881</c:v>
                </c:pt>
                <c:pt idx="101881">
                  <c:v>101882</c:v>
                </c:pt>
                <c:pt idx="101882">
                  <c:v>101883</c:v>
                </c:pt>
                <c:pt idx="101883">
                  <c:v>101884</c:v>
                </c:pt>
                <c:pt idx="101884">
                  <c:v>101885</c:v>
                </c:pt>
                <c:pt idx="101885">
                  <c:v>101886</c:v>
                </c:pt>
                <c:pt idx="101886">
                  <c:v>101887</c:v>
                </c:pt>
                <c:pt idx="101887">
                  <c:v>101888</c:v>
                </c:pt>
                <c:pt idx="101888">
                  <c:v>101889</c:v>
                </c:pt>
                <c:pt idx="101889">
                  <c:v>101890</c:v>
                </c:pt>
                <c:pt idx="101890">
                  <c:v>101891</c:v>
                </c:pt>
                <c:pt idx="101891">
                  <c:v>101892</c:v>
                </c:pt>
                <c:pt idx="101892">
                  <c:v>101893</c:v>
                </c:pt>
                <c:pt idx="101893">
                  <c:v>101894</c:v>
                </c:pt>
                <c:pt idx="101894">
                  <c:v>101895</c:v>
                </c:pt>
                <c:pt idx="101895">
                  <c:v>101896</c:v>
                </c:pt>
                <c:pt idx="101896">
                  <c:v>101897</c:v>
                </c:pt>
                <c:pt idx="101897">
                  <c:v>101898</c:v>
                </c:pt>
                <c:pt idx="101898">
                  <c:v>101899</c:v>
                </c:pt>
                <c:pt idx="101899">
                  <c:v>101900</c:v>
                </c:pt>
                <c:pt idx="101900">
                  <c:v>101901</c:v>
                </c:pt>
                <c:pt idx="101901">
                  <c:v>101902</c:v>
                </c:pt>
                <c:pt idx="101902">
                  <c:v>101903</c:v>
                </c:pt>
                <c:pt idx="101903">
                  <c:v>101904</c:v>
                </c:pt>
                <c:pt idx="101904">
                  <c:v>101905</c:v>
                </c:pt>
                <c:pt idx="101905">
                  <c:v>101906</c:v>
                </c:pt>
                <c:pt idx="101906">
                  <c:v>101907</c:v>
                </c:pt>
                <c:pt idx="101907">
                  <c:v>101908</c:v>
                </c:pt>
                <c:pt idx="101908">
                  <c:v>101909</c:v>
                </c:pt>
                <c:pt idx="101909">
                  <c:v>101910</c:v>
                </c:pt>
                <c:pt idx="101910">
                  <c:v>101911</c:v>
                </c:pt>
                <c:pt idx="101911">
                  <c:v>101912</c:v>
                </c:pt>
                <c:pt idx="101912">
                  <c:v>101913</c:v>
                </c:pt>
                <c:pt idx="101913">
                  <c:v>101914</c:v>
                </c:pt>
                <c:pt idx="101914">
                  <c:v>101915</c:v>
                </c:pt>
                <c:pt idx="101915">
                  <c:v>101916</c:v>
                </c:pt>
                <c:pt idx="101916">
                  <c:v>101917</c:v>
                </c:pt>
                <c:pt idx="101917">
                  <c:v>101918</c:v>
                </c:pt>
                <c:pt idx="101918">
                  <c:v>101919</c:v>
                </c:pt>
                <c:pt idx="101919">
                  <c:v>101920</c:v>
                </c:pt>
                <c:pt idx="101920">
                  <c:v>101921</c:v>
                </c:pt>
                <c:pt idx="101921">
                  <c:v>101922</c:v>
                </c:pt>
                <c:pt idx="101922">
                  <c:v>101923</c:v>
                </c:pt>
                <c:pt idx="101923">
                  <c:v>101924</c:v>
                </c:pt>
                <c:pt idx="101924">
                  <c:v>101925</c:v>
                </c:pt>
                <c:pt idx="101925">
                  <c:v>101926</c:v>
                </c:pt>
                <c:pt idx="101926">
                  <c:v>101927</c:v>
                </c:pt>
                <c:pt idx="101927">
                  <c:v>101928</c:v>
                </c:pt>
                <c:pt idx="101928">
                  <c:v>101929</c:v>
                </c:pt>
                <c:pt idx="101929">
                  <c:v>101930</c:v>
                </c:pt>
                <c:pt idx="101930">
                  <c:v>101931</c:v>
                </c:pt>
                <c:pt idx="101931">
                  <c:v>101932</c:v>
                </c:pt>
                <c:pt idx="101932">
                  <c:v>101933</c:v>
                </c:pt>
                <c:pt idx="101933">
                  <c:v>101934</c:v>
                </c:pt>
                <c:pt idx="101934">
                  <c:v>101935</c:v>
                </c:pt>
                <c:pt idx="101935">
                  <c:v>101936</c:v>
                </c:pt>
                <c:pt idx="101936">
                  <c:v>101937</c:v>
                </c:pt>
                <c:pt idx="101937">
                  <c:v>101938</c:v>
                </c:pt>
                <c:pt idx="101938">
                  <c:v>101939</c:v>
                </c:pt>
                <c:pt idx="101939">
                  <c:v>101940</c:v>
                </c:pt>
                <c:pt idx="101940">
                  <c:v>101941</c:v>
                </c:pt>
                <c:pt idx="101941">
                  <c:v>101942</c:v>
                </c:pt>
                <c:pt idx="101942">
                  <c:v>101943</c:v>
                </c:pt>
                <c:pt idx="101943">
                  <c:v>101944</c:v>
                </c:pt>
                <c:pt idx="101944">
                  <c:v>101945</c:v>
                </c:pt>
                <c:pt idx="101945">
                  <c:v>101946</c:v>
                </c:pt>
                <c:pt idx="101946">
                  <c:v>101947</c:v>
                </c:pt>
                <c:pt idx="101947">
                  <c:v>101948</c:v>
                </c:pt>
                <c:pt idx="101948">
                  <c:v>101949</c:v>
                </c:pt>
                <c:pt idx="101949">
                  <c:v>101950</c:v>
                </c:pt>
                <c:pt idx="101950">
                  <c:v>101951</c:v>
                </c:pt>
                <c:pt idx="101951">
                  <c:v>101952</c:v>
                </c:pt>
                <c:pt idx="101952">
                  <c:v>101953</c:v>
                </c:pt>
                <c:pt idx="101953">
                  <c:v>101954</c:v>
                </c:pt>
                <c:pt idx="101954">
                  <c:v>101955</c:v>
                </c:pt>
                <c:pt idx="101955">
                  <c:v>101956</c:v>
                </c:pt>
                <c:pt idx="101956">
                  <c:v>101957</c:v>
                </c:pt>
                <c:pt idx="101957">
                  <c:v>101958</c:v>
                </c:pt>
                <c:pt idx="101958">
                  <c:v>101959</c:v>
                </c:pt>
                <c:pt idx="101959">
                  <c:v>101960</c:v>
                </c:pt>
                <c:pt idx="101960">
                  <c:v>101961</c:v>
                </c:pt>
                <c:pt idx="101961">
                  <c:v>101962</c:v>
                </c:pt>
                <c:pt idx="101962">
                  <c:v>101963</c:v>
                </c:pt>
                <c:pt idx="101963">
                  <c:v>101964</c:v>
                </c:pt>
                <c:pt idx="101964">
                  <c:v>101965</c:v>
                </c:pt>
                <c:pt idx="101965">
                  <c:v>101966</c:v>
                </c:pt>
                <c:pt idx="101966">
                  <c:v>101967</c:v>
                </c:pt>
                <c:pt idx="101967">
                  <c:v>101968</c:v>
                </c:pt>
                <c:pt idx="101968">
                  <c:v>101969</c:v>
                </c:pt>
                <c:pt idx="101969">
                  <c:v>101970</c:v>
                </c:pt>
                <c:pt idx="101970">
                  <c:v>101971</c:v>
                </c:pt>
                <c:pt idx="101971">
                  <c:v>101972</c:v>
                </c:pt>
                <c:pt idx="101972">
                  <c:v>101973</c:v>
                </c:pt>
                <c:pt idx="101973">
                  <c:v>101974</c:v>
                </c:pt>
                <c:pt idx="101974">
                  <c:v>101975</c:v>
                </c:pt>
                <c:pt idx="101975">
                  <c:v>101976</c:v>
                </c:pt>
                <c:pt idx="101976">
                  <c:v>101977</c:v>
                </c:pt>
                <c:pt idx="101977">
                  <c:v>101978</c:v>
                </c:pt>
                <c:pt idx="101978">
                  <c:v>101979</c:v>
                </c:pt>
                <c:pt idx="101979">
                  <c:v>101980</c:v>
                </c:pt>
                <c:pt idx="101980">
                  <c:v>101981</c:v>
                </c:pt>
                <c:pt idx="101981">
                  <c:v>101982</c:v>
                </c:pt>
                <c:pt idx="101982">
                  <c:v>101983</c:v>
                </c:pt>
                <c:pt idx="101983">
                  <c:v>101984</c:v>
                </c:pt>
                <c:pt idx="101984">
                  <c:v>101985</c:v>
                </c:pt>
                <c:pt idx="101985">
                  <c:v>101986</c:v>
                </c:pt>
                <c:pt idx="101986">
                  <c:v>101987</c:v>
                </c:pt>
                <c:pt idx="101987">
                  <c:v>101988</c:v>
                </c:pt>
                <c:pt idx="101988">
                  <c:v>101989</c:v>
                </c:pt>
                <c:pt idx="101989">
                  <c:v>101990</c:v>
                </c:pt>
                <c:pt idx="101990">
                  <c:v>101991</c:v>
                </c:pt>
                <c:pt idx="101991">
                  <c:v>101992</c:v>
                </c:pt>
                <c:pt idx="101992">
                  <c:v>101993</c:v>
                </c:pt>
                <c:pt idx="101993">
                  <c:v>101994</c:v>
                </c:pt>
                <c:pt idx="101994">
                  <c:v>101995</c:v>
                </c:pt>
                <c:pt idx="101995">
                  <c:v>101996</c:v>
                </c:pt>
                <c:pt idx="101996">
                  <c:v>101997</c:v>
                </c:pt>
                <c:pt idx="101997">
                  <c:v>101998</c:v>
                </c:pt>
                <c:pt idx="101998">
                  <c:v>101999</c:v>
                </c:pt>
                <c:pt idx="101999">
                  <c:v>102000</c:v>
                </c:pt>
                <c:pt idx="102000">
                  <c:v>102001</c:v>
                </c:pt>
                <c:pt idx="102001">
                  <c:v>102002</c:v>
                </c:pt>
                <c:pt idx="102002">
                  <c:v>102003</c:v>
                </c:pt>
                <c:pt idx="102003">
                  <c:v>102004</c:v>
                </c:pt>
                <c:pt idx="102004">
                  <c:v>102005</c:v>
                </c:pt>
                <c:pt idx="102005">
                  <c:v>102006</c:v>
                </c:pt>
                <c:pt idx="102006">
                  <c:v>102007</c:v>
                </c:pt>
                <c:pt idx="102007">
                  <c:v>102008</c:v>
                </c:pt>
                <c:pt idx="102008">
                  <c:v>102009</c:v>
                </c:pt>
                <c:pt idx="102009">
                  <c:v>102010</c:v>
                </c:pt>
                <c:pt idx="102010">
                  <c:v>102011</c:v>
                </c:pt>
                <c:pt idx="102011">
                  <c:v>102012</c:v>
                </c:pt>
                <c:pt idx="102012">
                  <c:v>102013</c:v>
                </c:pt>
                <c:pt idx="102013">
                  <c:v>102014</c:v>
                </c:pt>
                <c:pt idx="102014">
                  <c:v>102015</c:v>
                </c:pt>
                <c:pt idx="102015">
                  <c:v>102016</c:v>
                </c:pt>
                <c:pt idx="102016">
                  <c:v>102017</c:v>
                </c:pt>
                <c:pt idx="102017">
                  <c:v>102018</c:v>
                </c:pt>
                <c:pt idx="102018">
                  <c:v>102019</c:v>
                </c:pt>
                <c:pt idx="102019">
                  <c:v>102020</c:v>
                </c:pt>
                <c:pt idx="102020">
                  <c:v>102021</c:v>
                </c:pt>
                <c:pt idx="102021">
                  <c:v>102022</c:v>
                </c:pt>
                <c:pt idx="102022">
                  <c:v>102023</c:v>
                </c:pt>
                <c:pt idx="102023">
                  <c:v>102024</c:v>
                </c:pt>
                <c:pt idx="102024">
                  <c:v>102025</c:v>
                </c:pt>
                <c:pt idx="102025">
                  <c:v>102026</c:v>
                </c:pt>
                <c:pt idx="102026">
                  <c:v>102027</c:v>
                </c:pt>
                <c:pt idx="102027">
                  <c:v>102028</c:v>
                </c:pt>
                <c:pt idx="102028">
                  <c:v>102029</c:v>
                </c:pt>
                <c:pt idx="102029">
                  <c:v>102030</c:v>
                </c:pt>
                <c:pt idx="102030">
                  <c:v>102031</c:v>
                </c:pt>
                <c:pt idx="102031">
                  <c:v>102032</c:v>
                </c:pt>
                <c:pt idx="102032">
                  <c:v>102033</c:v>
                </c:pt>
                <c:pt idx="102033">
                  <c:v>102034</c:v>
                </c:pt>
                <c:pt idx="102034">
                  <c:v>102035</c:v>
                </c:pt>
                <c:pt idx="102035">
                  <c:v>102036</c:v>
                </c:pt>
                <c:pt idx="102036">
                  <c:v>102037</c:v>
                </c:pt>
                <c:pt idx="102037">
                  <c:v>102038</c:v>
                </c:pt>
                <c:pt idx="102038">
                  <c:v>102039</c:v>
                </c:pt>
                <c:pt idx="102039">
                  <c:v>102040</c:v>
                </c:pt>
                <c:pt idx="102040">
                  <c:v>102041</c:v>
                </c:pt>
                <c:pt idx="102041">
                  <c:v>102042</c:v>
                </c:pt>
                <c:pt idx="102042">
                  <c:v>102043</c:v>
                </c:pt>
                <c:pt idx="102043">
                  <c:v>102044</c:v>
                </c:pt>
                <c:pt idx="102044">
                  <c:v>102045</c:v>
                </c:pt>
                <c:pt idx="102045">
                  <c:v>102046</c:v>
                </c:pt>
                <c:pt idx="102046">
                  <c:v>102047</c:v>
                </c:pt>
                <c:pt idx="102047">
                  <c:v>102048</c:v>
                </c:pt>
                <c:pt idx="102048">
                  <c:v>102049</c:v>
                </c:pt>
                <c:pt idx="102049">
                  <c:v>102050</c:v>
                </c:pt>
                <c:pt idx="102050">
                  <c:v>102051</c:v>
                </c:pt>
                <c:pt idx="102051">
                  <c:v>102052</c:v>
                </c:pt>
                <c:pt idx="102052">
                  <c:v>102053</c:v>
                </c:pt>
                <c:pt idx="102053">
                  <c:v>102054</c:v>
                </c:pt>
                <c:pt idx="102054">
                  <c:v>102055</c:v>
                </c:pt>
                <c:pt idx="102055">
                  <c:v>102056</c:v>
                </c:pt>
                <c:pt idx="102056">
                  <c:v>102057</c:v>
                </c:pt>
                <c:pt idx="102057">
                  <c:v>102058</c:v>
                </c:pt>
                <c:pt idx="102058">
                  <c:v>102059</c:v>
                </c:pt>
                <c:pt idx="102059">
                  <c:v>102060</c:v>
                </c:pt>
                <c:pt idx="102060">
                  <c:v>102061</c:v>
                </c:pt>
                <c:pt idx="102061">
                  <c:v>102062</c:v>
                </c:pt>
                <c:pt idx="102062">
                  <c:v>102063</c:v>
                </c:pt>
                <c:pt idx="102063">
                  <c:v>102064</c:v>
                </c:pt>
                <c:pt idx="102064">
                  <c:v>102065</c:v>
                </c:pt>
                <c:pt idx="102065">
                  <c:v>102066</c:v>
                </c:pt>
                <c:pt idx="102066">
                  <c:v>102067</c:v>
                </c:pt>
                <c:pt idx="102067">
                  <c:v>102068</c:v>
                </c:pt>
                <c:pt idx="102068">
                  <c:v>102069</c:v>
                </c:pt>
                <c:pt idx="102069">
                  <c:v>102070</c:v>
                </c:pt>
                <c:pt idx="102070">
                  <c:v>102071</c:v>
                </c:pt>
                <c:pt idx="102071">
                  <c:v>102072</c:v>
                </c:pt>
                <c:pt idx="102072">
                  <c:v>102073</c:v>
                </c:pt>
                <c:pt idx="102073">
                  <c:v>102074</c:v>
                </c:pt>
                <c:pt idx="102074">
                  <c:v>102075</c:v>
                </c:pt>
                <c:pt idx="102075">
                  <c:v>102076</c:v>
                </c:pt>
                <c:pt idx="102076">
                  <c:v>102077</c:v>
                </c:pt>
                <c:pt idx="102077">
                  <c:v>102078</c:v>
                </c:pt>
                <c:pt idx="102078">
                  <c:v>102079</c:v>
                </c:pt>
                <c:pt idx="102079">
                  <c:v>102080</c:v>
                </c:pt>
                <c:pt idx="102080">
                  <c:v>102081</c:v>
                </c:pt>
                <c:pt idx="102081">
                  <c:v>102082</c:v>
                </c:pt>
                <c:pt idx="102082">
                  <c:v>102083</c:v>
                </c:pt>
                <c:pt idx="102083">
                  <c:v>102084</c:v>
                </c:pt>
                <c:pt idx="102084">
                  <c:v>102085</c:v>
                </c:pt>
                <c:pt idx="102085">
                  <c:v>102086</c:v>
                </c:pt>
                <c:pt idx="102086">
                  <c:v>102087</c:v>
                </c:pt>
                <c:pt idx="102087">
                  <c:v>102088</c:v>
                </c:pt>
                <c:pt idx="102088">
                  <c:v>102089</c:v>
                </c:pt>
                <c:pt idx="102089">
                  <c:v>102090</c:v>
                </c:pt>
                <c:pt idx="102090">
                  <c:v>102091</c:v>
                </c:pt>
                <c:pt idx="102091">
                  <c:v>102092</c:v>
                </c:pt>
                <c:pt idx="102092">
                  <c:v>102093</c:v>
                </c:pt>
                <c:pt idx="102093">
                  <c:v>102094</c:v>
                </c:pt>
                <c:pt idx="102094">
                  <c:v>102095</c:v>
                </c:pt>
                <c:pt idx="102095">
                  <c:v>102096</c:v>
                </c:pt>
                <c:pt idx="102096">
                  <c:v>102097</c:v>
                </c:pt>
                <c:pt idx="102097">
                  <c:v>102098</c:v>
                </c:pt>
                <c:pt idx="102098">
                  <c:v>102099</c:v>
                </c:pt>
                <c:pt idx="102099">
                  <c:v>102100</c:v>
                </c:pt>
                <c:pt idx="102100">
                  <c:v>102101</c:v>
                </c:pt>
                <c:pt idx="102101">
                  <c:v>102102</c:v>
                </c:pt>
                <c:pt idx="102102">
                  <c:v>102103</c:v>
                </c:pt>
                <c:pt idx="102103">
                  <c:v>102104</c:v>
                </c:pt>
                <c:pt idx="102104">
                  <c:v>102105</c:v>
                </c:pt>
                <c:pt idx="102105">
                  <c:v>102106</c:v>
                </c:pt>
                <c:pt idx="102106">
                  <c:v>102107</c:v>
                </c:pt>
                <c:pt idx="102107">
                  <c:v>102108</c:v>
                </c:pt>
                <c:pt idx="102108">
                  <c:v>102109</c:v>
                </c:pt>
                <c:pt idx="102109">
                  <c:v>102110</c:v>
                </c:pt>
                <c:pt idx="102110">
                  <c:v>102111</c:v>
                </c:pt>
                <c:pt idx="102111">
                  <c:v>102112</c:v>
                </c:pt>
                <c:pt idx="102112">
                  <c:v>102113</c:v>
                </c:pt>
                <c:pt idx="102113">
                  <c:v>102114</c:v>
                </c:pt>
                <c:pt idx="102114">
                  <c:v>102115</c:v>
                </c:pt>
                <c:pt idx="102115">
                  <c:v>102116</c:v>
                </c:pt>
                <c:pt idx="102116">
                  <c:v>102117</c:v>
                </c:pt>
                <c:pt idx="102117">
                  <c:v>102118</c:v>
                </c:pt>
                <c:pt idx="102118">
                  <c:v>102119</c:v>
                </c:pt>
                <c:pt idx="102119">
                  <c:v>102120</c:v>
                </c:pt>
                <c:pt idx="102120">
                  <c:v>102121</c:v>
                </c:pt>
                <c:pt idx="102121">
                  <c:v>102122</c:v>
                </c:pt>
                <c:pt idx="102122">
                  <c:v>102123</c:v>
                </c:pt>
                <c:pt idx="102123">
                  <c:v>102124</c:v>
                </c:pt>
                <c:pt idx="102124">
                  <c:v>102125</c:v>
                </c:pt>
                <c:pt idx="102125">
                  <c:v>102126</c:v>
                </c:pt>
                <c:pt idx="102126">
                  <c:v>102127</c:v>
                </c:pt>
                <c:pt idx="102127">
                  <c:v>102128</c:v>
                </c:pt>
                <c:pt idx="102128">
                  <c:v>102129</c:v>
                </c:pt>
                <c:pt idx="102129">
                  <c:v>102130</c:v>
                </c:pt>
                <c:pt idx="102130">
                  <c:v>102131</c:v>
                </c:pt>
                <c:pt idx="102131">
                  <c:v>102132</c:v>
                </c:pt>
                <c:pt idx="102132">
                  <c:v>102133</c:v>
                </c:pt>
                <c:pt idx="102133">
                  <c:v>102134</c:v>
                </c:pt>
                <c:pt idx="102134">
                  <c:v>102135</c:v>
                </c:pt>
                <c:pt idx="102135">
                  <c:v>102136</c:v>
                </c:pt>
                <c:pt idx="102136">
                  <c:v>102137</c:v>
                </c:pt>
                <c:pt idx="102137">
                  <c:v>102138</c:v>
                </c:pt>
                <c:pt idx="102138">
                  <c:v>102139</c:v>
                </c:pt>
                <c:pt idx="102139">
                  <c:v>102140</c:v>
                </c:pt>
                <c:pt idx="102140">
                  <c:v>102141</c:v>
                </c:pt>
                <c:pt idx="102141">
                  <c:v>102142</c:v>
                </c:pt>
                <c:pt idx="102142">
                  <c:v>102143</c:v>
                </c:pt>
                <c:pt idx="102143">
                  <c:v>102144</c:v>
                </c:pt>
                <c:pt idx="102144">
                  <c:v>102145</c:v>
                </c:pt>
                <c:pt idx="102145">
                  <c:v>102146</c:v>
                </c:pt>
                <c:pt idx="102146">
                  <c:v>102147</c:v>
                </c:pt>
                <c:pt idx="102147">
                  <c:v>102148</c:v>
                </c:pt>
                <c:pt idx="102148">
                  <c:v>102149</c:v>
                </c:pt>
                <c:pt idx="102149">
                  <c:v>102150</c:v>
                </c:pt>
                <c:pt idx="102150">
                  <c:v>102151</c:v>
                </c:pt>
                <c:pt idx="102151">
                  <c:v>102152</c:v>
                </c:pt>
                <c:pt idx="102152">
                  <c:v>102153</c:v>
                </c:pt>
                <c:pt idx="102153">
                  <c:v>102154</c:v>
                </c:pt>
                <c:pt idx="102154">
                  <c:v>102155</c:v>
                </c:pt>
                <c:pt idx="102155">
                  <c:v>102156</c:v>
                </c:pt>
                <c:pt idx="102156">
                  <c:v>102157</c:v>
                </c:pt>
                <c:pt idx="102157">
                  <c:v>102158</c:v>
                </c:pt>
                <c:pt idx="102158">
                  <c:v>102159</c:v>
                </c:pt>
                <c:pt idx="102159">
                  <c:v>102160</c:v>
                </c:pt>
                <c:pt idx="102160">
                  <c:v>102161</c:v>
                </c:pt>
                <c:pt idx="102161">
                  <c:v>102162</c:v>
                </c:pt>
                <c:pt idx="102162">
                  <c:v>102163</c:v>
                </c:pt>
                <c:pt idx="102163">
                  <c:v>102164</c:v>
                </c:pt>
                <c:pt idx="102164">
                  <c:v>102165</c:v>
                </c:pt>
                <c:pt idx="102165">
                  <c:v>102166</c:v>
                </c:pt>
                <c:pt idx="102166">
                  <c:v>102167</c:v>
                </c:pt>
                <c:pt idx="102167">
                  <c:v>102168</c:v>
                </c:pt>
                <c:pt idx="102168">
                  <c:v>102169</c:v>
                </c:pt>
                <c:pt idx="102169">
                  <c:v>102170</c:v>
                </c:pt>
                <c:pt idx="102170">
                  <c:v>102171</c:v>
                </c:pt>
                <c:pt idx="102171">
                  <c:v>102172</c:v>
                </c:pt>
                <c:pt idx="102172">
                  <c:v>102173</c:v>
                </c:pt>
                <c:pt idx="102173">
                  <c:v>102174</c:v>
                </c:pt>
                <c:pt idx="102174">
                  <c:v>102175</c:v>
                </c:pt>
                <c:pt idx="102175">
                  <c:v>102176</c:v>
                </c:pt>
                <c:pt idx="102176">
                  <c:v>102177</c:v>
                </c:pt>
                <c:pt idx="102177">
                  <c:v>102178</c:v>
                </c:pt>
                <c:pt idx="102178">
                  <c:v>102179</c:v>
                </c:pt>
                <c:pt idx="102179">
                  <c:v>102180</c:v>
                </c:pt>
                <c:pt idx="102180">
                  <c:v>102181</c:v>
                </c:pt>
                <c:pt idx="102181">
                  <c:v>102182</c:v>
                </c:pt>
                <c:pt idx="102182">
                  <c:v>102183</c:v>
                </c:pt>
                <c:pt idx="102183">
                  <c:v>102184</c:v>
                </c:pt>
                <c:pt idx="102184">
                  <c:v>102185</c:v>
                </c:pt>
                <c:pt idx="102185">
                  <c:v>102186</c:v>
                </c:pt>
                <c:pt idx="102186">
                  <c:v>102187</c:v>
                </c:pt>
                <c:pt idx="102187">
                  <c:v>102188</c:v>
                </c:pt>
                <c:pt idx="102188">
                  <c:v>102189</c:v>
                </c:pt>
                <c:pt idx="102189">
                  <c:v>102190</c:v>
                </c:pt>
                <c:pt idx="102190">
                  <c:v>102191</c:v>
                </c:pt>
                <c:pt idx="102191">
                  <c:v>102192</c:v>
                </c:pt>
                <c:pt idx="102192">
                  <c:v>102193</c:v>
                </c:pt>
                <c:pt idx="102193">
                  <c:v>102194</c:v>
                </c:pt>
                <c:pt idx="102194">
                  <c:v>102195</c:v>
                </c:pt>
                <c:pt idx="102195">
                  <c:v>102196</c:v>
                </c:pt>
                <c:pt idx="102196">
                  <c:v>102197</c:v>
                </c:pt>
                <c:pt idx="102197">
                  <c:v>102198</c:v>
                </c:pt>
                <c:pt idx="102198">
                  <c:v>102199</c:v>
                </c:pt>
                <c:pt idx="102199">
                  <c:v>102200</c:v>
                </c:pt>
                <c:pt idx="102200">
                  <c:v>102201</c:v>
                </c:pt>
                <c:pt idx="102201">
                  <c:v>102202</c:v>
                </c:pt>
                <c:pt idx="102202">
                  <c:v>102203</c:v>
                </c:pt>
                <c:pt idx="102203">
                  <c:v>102204</c:v>
                </c:pt>
                <c:pt idx="102204">
                  <c:v>102205</c:v>
                </c:pt>
                <c:pt idx="102205">
                  <c:v>102206</c:v>
                </c:pt>
                <c:pt idx="102206">
                  <c:v>102207</c:v>
                </c:pt>
                <c:pt idx="102207">
                  <c:v>102208</c:v>
                </c:pt>
                <c:pt idx="102208">
                  <c:v>102209</c:v>
                </c:pt>
                <c:pt idx="102209">
                  <c:v>102210</c:v>
                </c:pt>
                <c:pt idx="102210">
                  <c:v>102211</c:v>
                </c:pt>
                <c:pt idx="102211">
                  <c:v>102212</c:v>
                </c:pt>
                <c:pt idx="102212">
                  <c:v>102213</c:v>
                </c:pt>
                <c:pt idx="102213">
                  <c:v>102214</c:v>
                </c:pt>
                <c:pt idx="102214">
                  <c:v>102215</c:v>
                </c:pt>
                <c:pt idx="102215">
                  <c:v>102216</c:v>
                </c:pt>
                <c:pt idx="102216">
                  <c:v>102217</c:v>
                </c:pt>
                <c:pt idx="102217">
                  <c:v>102218</c:v>
                </c:pt>
                <c:pt idx="102218">
                  <c:v>102219</c:v>
                </c:pt>
                <c:pt idx="102219">
                  <c:v>102220</c:v>
                </c:pt>
                <c:pt idx="102220">
                  <c:v>102221</c:v>
                </c:pt>
                <c:pt idx="102221">
                  <c:v>102222</c:v>
                </c:pt>
                <c:pt idx="102222">
                  <c:v>102223</c:v>
                </c:pt>
                <c:pt idx="102223">
                  <c:v>102224</c:v>
                </c:pt>
                <c:pt idx="102224">
                  <c:v>102225</c:v>
                </c:pt>
                <c:pt idx="102225">
                  <c:v>102226</c:v>
                </c:pt>
                <c:pt idx="102226">
                  <c:v>102227</c:v>
                </c:pt>
                <c:pt idx="102227">
                  <c:v>102228</c:v>
                </c:pt>
                <c:pt idx="102228">
                  <c:v>102229</c:v>
                </c:pt>
                <c:pt idx="102229">
                  <c:v>102230</c:v>
                </c:pt>
                <c:pt idx="102230">
                  <c:v>102231</c:v>
                </c:pt>
                <c:pt idx="102231">
                  <c:v>102232</c:v>
                </c:pt>
                <c:pt idx="102232">
                  <c:v>102233</c:v>
                </c:pt>
                <c:pt idx="102233">
                  <c:v>102234</c:v>
                </c:pt>
                <c:pt idx="102234">
                  <c:v>102235</c:v>
                </c:pt>
                <c:pt idx="102235">
                  <c:v>102236</c:v>
                </c:pt>
                <c:pt idx="102236">
                  <c:v>102237</c:v>
                </c:pt>
                <c:pt idx="102237">
                  <c:v>102238</c:v>
                </c:pt>
                <c:pt idx="102238">
                  <c:v>102239</c:v>
                </c:pt>
                <c:pt idx="102239">
                  <c:v>102240</c:v>
                </c:pt>
                <c:pt idx="102240">
                  <c:v>102241</c:v>
                </c:pt>
                <c:pt idx="102241">
                  <c:v>102242</c:v>
                </c:pt>
                <c:pt idx="102242">
                  <c:v>102243</c:v>
                </c:pt>
                <c:pt idx="102243">
                  <c:v>102244</c:v>
                </c:pt>
                <c:pt idx="102244">
                  <c:v>102245</c:v>
                </c:pt>
                <c:pt idx="102245">
                  <c:v>102246</c:v>
                </c:pt>
                <c:pt idx="102246">
                  <c:v>102247</c:v>
                </c:pt>
                <c:pt idx="102247">
                  <c:v>102248</c:v>
                </c:pt>
                <c:pt idx="102248">
                  <c:v>102249</c:v>
                </c:pt>
                <c:pt idx="102249">
                  <c:v>102250</c:v>
                </c:pt>
                <c:pt idx="102250">
                  <c:v>102251</c:v>
                </c:pt>
                <c:pt idx="102251">
                  <c:v>102252</c:v>
                </c:pt>
                <c:pt idx="102252">
                  <c:v>102253</c:v>
                </c:pt>
                <c:pt idx="102253">
                  <c:v>102254</c:v>
                </c:pt>
                <c:pt idx="102254">
                  <c:v>102255</c:v>
                </c:pt>
                <c:pt idx="102255">
                  <c:v>102256</c:v>
                </c:pt>
                <c:pt idx="102256">
                  <c:v>102257</c:v>
                </c:pt>
                <c:pt idx="102257">
                  <c:v>102258</c:v>
                </c:pt>
                <c:pt idx="102258">
                  <c:v>102259</c:v>
                </c:pt>
                <c:pt idx="102259">
                  <c:v>102260</c:v>
                </c:pt>
                <c:pt idx="102260">
                  <c:v>102261</c:v>
                </c:pt>
                <c:pt idx="102261">
                  <c:v>102262</c:v>
                </c:pt>
                <c:pt idx="102262">
                  <c:v>102263</c:v>
                </c:pt>
                <c:pt idx="102263">
                  <c:v>102264</c:v>
                </c:pt>
                <c:pt idx="102264">
                  <c:v>102265</c:v>
                </c:pt>
                <c:pt idx="102265">
                  <c:v>102266</c:v>
                </c:pt>
                <c:pt idx="102266">
                  <c:v>102267</c:v>
                </c:pt>
                <c:pt idx="102267">
                  <c:v>102268</c:v>
                </c:pt>
                <c:pt idx="102268">
                  <c:v>102269</c:v>
                </c:pt>
                <c:pt idx="102269">
                  <c:v>102270</c:v>
                </c:pt>
                <c:pt idx="102270">
                  <c:v>102271</c:v>
                </c:pt>
                <c:pt idx="102271">
                  <c:v>102272</c:v>
                </c:pt>
                <c:pt idx="102272">
                  <c:v>102273</c:v>
                </c:pt>
                <c:pt idx="102273">
                  <c:v>102274</c:v>
                </c:pt>
                <c:pt idx="102274">
                  <c:v>102275</c:v>
                </c:pt>
                <c:pt idx="102275">
                  <c:v>102276</c:v>
                </c:pt>
                <c:pt idx="102276">
                  <c:v>102277</c:v>
                </c:pt>
                <c:pt idx="102277">
                  <c:v>102278</c:v>
                </c:pt>
                <c:pt idx="102278">
                  <c:v>102279</c:v>
                </c:pt>
                <c:pt idx="102279">
                  <c:v>102280</c:v>
                </c:pt>
                <c:pt idx="102280">
                  <c:v>102281</c:v>
                </c:pt>
                <c:pt idx="102281">
                  <c:v>102282</c:v>
                </c:pt>
                <c:pt idx="102282">
                  <c:v>102283</c:v>
                </c:pt>
                <c:pt idx="102283">
                  <c:v>102284</c:v>
                </c:pt>
                <c:pt idx="102284">
                  <c:v>102285</c:v>
                </c:pt>
                <c:pt idx="102285">
                  <c:v>102286</c:v>
                </c:pt>
                <c:pt idx="102286">
                  <c:v>102287</c:v>
                </c:pt>
                <c:pt idx="102287">
                  <c:v>102288</c:v>
                </c:pt>
                <c:pt idx="102288">
                  <c:v>102289</c:v>
                </c:pt>
                <c:pt idx="102289">
                  <c:v>102290</c:v>
                </c:pt>
                <c:pt idx="102290">
                  <c:v>102291</c:v>
                </c:pt>
                <c:pt idx="102291">
                  <c:v>102292</c:v>
                </c:pt>
                <c:pt idx="102292">
                  <c:v>102293</c:v>
                </c:pt>
                <c:pt idx="102293">
                  <c:v>102294</c:v>
                </c:pt>
                <c:pt idx="102294">
                  <c:v>102295</c:v>
                </c:pt>
                <c:pt idx="102295">
                  <c:v>102296</c:v>
                </c:pt>
                <c:pt idx="102296">
                  <c:v>102297</c:v>
                </c:pt>
                <c:pt idx="102297">
                  <c:v>102298</c:v>
                </c:pt>
                <c:pt idx="102298">
                  <c:v>102299</c:v>
                </c:pt>
                <c:pt idx="102299">
                  <c:v>102300</c:v>
                </c:pt>
                <c:pt idx="102300">
                  <c:v>102301</c:v>
                </c:pt>
                <c:pt idx="102301">
                  <c:v>102302</c:v>
                </c:pt>
                <c:pt idx="102302">
                  <c:v>102303</c:v>
                </c:pt>
                <c:pt idx="102303">
                  <c:v>102304</c:v>
                </c:pt>
                <c:pt idx="102304">
                  <c:v>102305</c:v>
                </c:pt>
                <c:pt idx="102305">
                  <c:v>102306</c:v>
                </c:pt>
                <c:pt idx="102306">
                  <c:v>102307</c:v>
                </c:pt>
                <c:pt idx="102307">
                  <c:v>102308</c:v>
                </c:pt>
                <c:pt idx="102308">
                  <c:v>102309</c:v>
                </c:pt>
                <c:pt idx="102309">
                  <c:v>102310</c:v>
                </c:pt>
                <c:pt idx="102310">
                  <c:v>102311</c:v>
                </c:pt>
                <c:pt idx="102311">
                  <c:v>102312</c:v>
                </c:pt>
                <c:pt idx="102312">
                  <c:v>102313</c:v>
                </c:pt>
                <c:pt idx="102313">
                  <c:v>102314</c:v>
                </c:pt>
                <c:pt idx="102314">
                  <c:v>102315</c:v>
                </c:pt>
                <c:pt idx="102315">
                  <c:v>102316</c:v>
                </c:pt>
                <c:pt idx="102316">
                  <c:v>102317</c:v>
                </c:pt>
                <c:pt idx="102317">
                  <c:v>102318</c:v>
                </c:pt>
                <c:pt idx="102318">
                  <c:v>102319</c:v>
                </c:pt>
                <c:pt idx="102319">
                  <c:v>102320</c:v>
                </c:pt>
                <c:pt idx="102320">
                  <c:v>102321</c:v>
                </c:pt>
                <c:pt idx="102321">
                  <c:v>102322</c:v>
                </c:pt>
                <c:pt idx="102322">
                  <c:v>102323</c:v>
                </c:pt>
                <c:pt idx="102323">
                  <c:v>102324</c:v>
                </c:pt>
                <c:pt idx="102324">
                  <c:v>102325</c:v>
                </c:pt>
                <c:pt idx="102325">
                  <c:v>102326</c:v>
                </c:pt>
                <c:pt idx="102326">
                  <c:v>102327</c:v>
                </c:pt>
                <c:pt idx="102327">
                  <c:v>102328</c:v>
                </c:pt>
                <c:pt idx="102328">
                  <c:v>102329</c:v>
                </c:pt>
                <c:pt idx="102329">
                  <c:v>102330</c:v>
                </c:pt>
                <c:pt idx="102330">
                  <c:v>102331</c:v>
                </c:pt>
                <c:pt idx="102331">
                  <c:v>102332</c:v>
                </c:pt>
                <c:pt idx="102332">
                  <c:v>102333</c:v>
                </c:pt>
                <c:pt idx="102333">
                  <c:v>102334</c:v>
                </c:pt>
                <c:pt idx="102334">
                  <c:v>102335</c:v>
                </c:pt>
                <c:pt idx="102335">
                  <c:v>102336</c:v>
                </c:pt>
                <c:pt idx="102336">
                  <c:v>102337</c:v>
                </c:pt>
                <c:pt idx="102337">
                  <c:v>102338</c:v>
                </c:pt>
                <c:pt idx="102338">
                  <c:v>102339</c:v>
                </c:pt>
                <c:pt idx="102339">
                  <c:v>102340</c:v>
                </c:pt>
                <c:pt idx="102340">
                  <c:v>102341</c:v>
                </c:pt>
                <c:pt idx="102341">
                  <c:v>102342</c:v>
                </c:pt>
                <c:pt idx="102342">
                  <c:v>102343</c:v>
                </c:pt>
                <c:pt idx="102343">
                  <c:v>102344</c:v>
                </c:pt>
                <c:pt idx="102344">
                  <c:v>102345</c:v>
                </c:pt>
                <c:pt idx="102345">
                  <c:v>102346</c:v>
                </c:pt>
                <c:pt idx="102346">
                  <c:v>102347</c:v>
                </c:pt>
                <c:pt idx="102347">
                  <c:v>102348</c:v>
                </c:pt>
                <c:pt idx="102348">
                  <c:v>102349</c:v>
                </c:pt>
                <c:pt idx="102349">
                  <c:v>102350</c:v>
                </c:pt>
                <c:pt idx="102350">
                  <c:v>102351</c:v>
                </c:pt>
                <c:pt idx="102351">
                  <c:v>102352</c:v>
                </c:pt>
                <c:pt idx="102352">
                  <c:v>102353</c:v>
                </c:pt>
                <c:pt idx="102353">
                  <c:v>102354</c:v>
                </c:pt>
                <c:pt idx="102354">
                  <c:v>102355</c:v>
                </c:pt>
                <c:pt idx="102355">
                  <c:v>102356</c:v>
                </c:pt>
                <c:pt idx="102356">
                  <c:v>102357</c:v>
                </c:pt>
                <c:pt idx="102357">
                  <c:v>102358</c:v>
                </c:pt>
                <c:pt idx="102358">
                  <c:v>102359</c:v>
                </c:pt>
                <c:pt idx="102359">
                  <c:v>102360</c:v>
                </c:pt>
                <c:pt idx="102360">
                  <c:v>102361</c:v>
                </c:pt>
                <c:pt idx="102361">
                  <c:v>102362</c:v>
                </c:pt>
                <c:pt idx="102362">
                  <c:v>102363</c:v>
                </c:pt>
                <c:pt idx="102363">
                  <c:v>102364</c:v>
                </c:pt>
                <c:pt idx="102364">
                  <c:v>102365</c:v>
                </c:pt>
                <c:pt idx="102365">
                  <c:v>102366</c:v>
                </c:pt>
                <c:pt idx="102366">
                  <c:v>102367</c:v>
                </c:pt>
                <c:pt idx="102367">
                  <c:v>102368</c:v>
                </c:pt>
                <c:pt idx="102368">
                  <c:v>102369</c:v>
                </c:pt>
                <c:pt idx="102369">
                  <c:v>102370</c:v>
                </c:pt>
                <c:pt idx="102370">
                  <c:v>102371</c:v>
                </c:pt>
                <c:pt idx="102371">
                  <c:v>102372</c:v>
                </c:pt>
                <c:pt idx="102372">
                  <c:v>102373</c:v>
                </c:pt>
                <c:pt idx="102373">
                  <c:v>102374</c:v>
                </c:pt>
                <c:pt idx="102374">
                  <c:v>102375</c:v>
                </c:pt>
                <c:pt idx="102375">
                  <c:v>102376</c:v>
                </c:pt>
                <c:pt idx="102376">
                  <c:v>102377</c:v>
                </c:pt>
                <c:pt idx="102377">
                  <c:v>102378</c:v>
                </c:pt>
                <c:pt idx="102378">
                  <c:v>102379</c:v>
                </c:pt>
                <c:pt idx="102379">
                  <c:v>102380</c:v>
                </c:pt>
                <c:pt idx="102380">
                  <c:v>102381</c:v>
                </c:pt>
                <c:pt idx="102381">
                  <c:v>102382</c:v>
                </c:pt>
                <c:pt idx="102382">
                  <c:v>102383</c:v>
                </c:pt>
                <c:pt idx="102383">
                  <c:v>102384</c:v>
                </c:pt>
                <c:pt idx="102384">
                  <c:v>102385</c:v>
                </c:pt>
                <c:pt idx="102385">
                  <c:v>102386</c:v>
                </c:pt>
                <c:pt idx="102386">
                  <c:v>102387</c:v>
                </c:pt>
                <c:pt idx="102387">
                  <c:v>102388</c:v>
                </c:pt>
                <c:pt idx="102388">
                  <c:v>102389</c:v>
                </c:pt>
                <c:pt idx="102389">
                  <c:v>102390</c:v>
                </c:pt>
                <c:pt idx="102390">
                  <c:v>102391</c:v>
                </c:pt>
                <c:pt idx="102391">
                  <c:v>102392</c:v>
                </c:pt>
                <c:pt idx="102392">
                  <c:v>102393</c:v>
                </c:pt>
                <c:pt idx="102393">
                  <c:v>102394</c:v>
                </c:pt>
                <c:pt idx="102394">
                  <c:v>102395</c:v>
                </c:pt>
                <c:pt idx="102395">
                  <c:v>102396</c:v>
                </c:pt>
                <c:pt idx="102396">
                  <c:v>102397</c:v>
                </c:pt>
                <c:pt idx="102397">
                  <c:v>102398</c:v>
                </c:pt>
                <c:pt idx="102398">
                  <c:v>102399</c:v>
                </c:pt>
                <c:pt idx="102399">
                  <c:v>102400</c:v>
                </c:pt>
                <c:pt idx="102400">
                  <c:v>102401</c:v>
                </c:pt>
                <c:pt idx="102401">
                  <c:v>102402</c:v>
                </c:pt>
                <c:pt idx="102402">
                  <c:v>102403</c:v>
                </c:pt>
                <c:pt idx="102403">
                  <c:v>102404</c:v>
                </c:pt>
                <c:pt idx="102404">
                  <c:v>102405</c:v>
                </c:pt>
                <c:pt idx="102405">
                  <c:v>102406</c:v>
                </c:pt>
                <c:pt idx="102406">
                  <c:v>102407</c:v>
                </c:pt>
                <c:pt idx="102407">
                  <c:v>102408</c:v>
                </c:pt>
                <c:pt idx="102408">
                  <c:v>102409</c:v>
                </c:pt>
                <c:pt idx="102409">
                  <c:v>102410</c:v>
                </c:pt>
                <c:pt idx="102410">
                  <c:v>102411</c:v>
                </c:pt>
                <c:pt idx="102411">
                  <c:v>102412</c:v>
                </c:pt>
                <c:pt idx="102412">
                  <c:v>102413</c:v>
                </c:pt>
                <c:pt idx="102413">
                  <c:v>102414</c:v>
                </c:pt>
                <c:pt idx="102414">
                  <c:v>102415</c:v>
                </c:pt>
                <c:pt idx="102415">
                  <c:v>102416</c:v>
                </c:pt>
                <c:pt idx="102416">
                  <c:v>102417</c:v>
                </c:pt>
                <c:pt idx="102417">
                  <c:v>102418</c:v>
                </c:pt>
                <c:pt idx="102418">
                  <c:v>102419</c:v>
                </c:pt>
                <c:pt idx="102419">
                  <c:v>102420</c:v>
                </c:pt>
                <c:pt idx="102420">
                  <c:v>102421</c:v>
                </c:pt>
                <c:pt idx="102421">
                  <c:v>102422</c:v>
                </c:pt>
                <c:pt idx="102422">
                  <c:v>102423</c:v>
                </c:pt>
                <c:pt idx="102423">
                  <c:v>102424</c:v>
                </c:pt>
                <c:pt idx="102424">
                  <c:v>102425</c:v>
                </c:pt>
                <c:pt idx="102425">
                  <c:v>102426</c:v>
                </c:pt>
                <c:pt idx="102426">
                  <c:v>102427</c:v>
                </c:pt>
                <c:pt idx="102427">
                  <c:v>102428</c:v>
                </c:pt>
                <c:pt idx="102428">
                  <c:v>102429</c:v>
                </c:pt>
                <c:pt idx="102429">
                  <c:v>102430</c:v>
                </c:pt>
                <c:pt idx="102430">
                  <c:v>102431</c:v>
                </c:pt>
                <c:pt idx="102431">
                  <c:v>102432</c:v>
                </c:pt>
                <c:pt idx="102432">
                  <c:v>102433</c:v>
                </c:pt>
                <c:pt idx="102433">
                  <c:v>102434</c:v>
                </c:pt>
                <c:pt idx="102434">
                  <c:v>102435</c:v>
                </c:pt>
                <c:pt idx="102435">
                  <c:v>102436</c:v>
                </c:pt>
                <c:pt idx="102436">
                  <c:v>102437</c:v>
                </c:pt>
                <c:pt idx="102437">
                  <c:v>102438</c:v>
                </c:pt>
                <c:pt idx="102438">
                  <c:v>102439</c:v>
                </c:pt>
                <c:pt idx="102439">
                  <c:v>102440</c:v>
                </c:pt>
                <c:pt idx="102440">
                  <c:v>102441</c:v>
                </c:pt>
                <c:pt idx="102441">
                  <c:v>102442</c:v>
                </c:pt>
                <c:pt idx="102442">
                  <c:v>102443</c:v>
                </c:pt>
                <c:pt idx="102443">
                  <c:v>102444</c:v>
                </c:pt>
                <c:pt idx="102444">
                  <c:v>102445</c:v>
                </c:pt>
                <c:pt idx="102445">
                  <c:v>102446</c:v>
                </c:pt>
                <c:pt idx="102446">
                  <c:v>102447</c:v>
                </c:pt>
                <c:pt idx="102447">
                  <c:v>102448</c:v>
                </c:pt>
                <c:pt idx="102448">
                  <c:v>102449</c:v>
                </c:pt>
                <c:pt idx="102449">
                  <c:v>102450</c:v>
                </c:pt>
                <c:pt idx="102450">
                  <c:v>102451</c:v>
                </c:pt>
                <c:pt idx="102451">
                  <c:v>102452</c:v>
                </c:pt>
                <c:pt idx="102452">
                  <c:v>102453</c:v>
                </c:pt>
                <c:pt idx="102453">
                  <c:v>102454</c:v>
                </c:pt>
                <c:pt idx="102454">
                  <c:v>102455</c:v>
                </c:pt>
                <c:pt idx="102455">
                  <c:v>102456</c:v>
                </c:pt>
                <c:pt idx="102456">
                  <c:v>102457</c:v>
                </c:pt>
                <c:pt idx="102457">
                  <c:v>102458</c:v>
                </c:pt>
                <c:pt idx="102458">
                  <c:v>102459</c:v>
                </c:pt>
                <c:pt idx="102459">
                  <c:v>102460</c:v>
                </c:pt>
                <c:pt idx="102460">
                  <c:v>102461</c:v>
                </c:pt>
                <c:pt idx="102461">
                  <c:v>102462</c:v>
                </c:pt>
                <c:pt idx="102462">
                  <c:v>102463</c:v>
                </c:pt>
                <c:pt idx="102463">
                  <c:v>102464</c:v>
                </c:pt>
                <c:pt idx="102464">
                  <c:v>102465</c:v>
                </c:pt>
                <c:pt idx="102465">
                  <c:v>102466</c:v>
                </c:pt>
                <c:pt idx="102466">
                  <c:v>102467</c:v>
                </c:pt>
                <c:pt idx="102467">
                  <c:v>102468</c:v>
                </c:pt>
                <c:pt idx="102468">
                  <c:v>102469</c:v>
                </c:pt>
                <c:pt idx="102469">
                  <c:v>102470</c:v>
                </c:pt>
                <c:pt idx="102470">
                  <c:v>102471</c:v>
                </c:pt>
                <c:pt idx="102471">
                  <c:v>102472</c:v>
                </c:pt>
                <c:pt idx="102472">
                  <c:v>102473</c:v>
                </c:pt>
                <c:pt idx="102473">
                  <c:v>102474</c:v>
                </c:pt>
                <c:pt idx="102474">
                  <c:v>102475</c:v>
                </c:pt>
                <c:pt idx="102475">
                  <c:v>102476</c:v>
                </c:pt>
                <c:pt idx="102476">
                  <c:v>102477</c:v>
                </c:pt>
                <c:pt idx="102477">
                  <c:v>102478</c:v>
                </c:pt>
                <c:pt idx="102478">
                  <c:v>102479</c:v>
                </c:pt>
                <c:pt idx="102479">
                  <c:v>102480</c:v>
                </c:pt>
                <c:pt idx="102480">
                  <c:v>102481</c:v>
                </c:pt>
                <c:pt idx="102481">
                  <c:v>102482</c:v>
                </c:pt>
                <c:pt idx="102482">
                  <c:v>102483</c:v>
                </c:pt>
                <c:pt idx="102483">
                  <c:v>102484</c:v>
                </c:pt>
                <c:pt idx="102484">
                  <c:v>102485</c:v>
                </c:pt>
                <c:pt idx="102485">
                  <c:v>102486</c:v>
                </c:pt>
                <c:pt idx="102486">
                  <c:v>102487</c:v>
                </c:pt>
                <c:pt idx="102487">
                  <c:v>102488</c:v>
                </c:pt>
                <c:pt idx="102488">
                  <c:v>102489</c:v>
                </c:pt>
                <c:pt idx="102489">
                  <c:v>102490</c:v>
                </c:pt>
                <c:pt idx="102490">
                  <c:v>102491</c:v>
                </c:pt>
                <c:pt idx="102491">
                  <c:v>102492</c:v>
                </c:pt>
                <c:pt idx="102492">
                  <c:v>102493</c:v>
                </c:pt>
                <c:pt idx="102493">
                  <c:v>102494</c:v>
                </c:pt>
                <c:pt idx="102494">
                  <c:v>102495</c:v>
                </c:pt>
                <c:pt idx="102495">
                  <c:v>102496</c:v>
                </c:pt>
                <c:pt idx="102496">
                  <c:v>102497</c:v>
                </c:pt>
                <c:pt idx="102497">
                  <c:v>102498</c:v>
                </c:pt>
                <c:pt idx="102498">
                  <c:v>102499</c:v>
                </c:pt>
                <c:pt idx="102499">
                  <c:v>102500</c:v>
                </c:pt>
                <c:pt idx="102500">
                  <c:v>102501</c:v>
                </c:pt>
                <c:pt idx="102501">
                  <c:v>102502</c:v>
                </c:pt>
                <c:pt idx="102502">
                  <c:v>102503</c:v>
                </c:pt>
                <c:pt idx="102503">
                  <c:v>102504</c:v>
                </c:pt>
                <c:pt idx="102504">
                  <c:v>102505</c:v>
                </c:pt>
                <c:pt idx="102505">
                  <c:v>102506</c:v>
                </c:pt>
                <c:pt idx="102506">
                  <c:v>102507</c:v>
                </c:pt>
                <c:pt idx="102507">
                  <c:v>102508</c:v>
                </c:pt>
                <c:pt idx="102508">
                  <c:v>102509</c:v>
                </c:pt>
                <c:pt idx="102509">
                  <c:v>102510</c:v>
                </c:pt>
                <c:pt idx="102510">
                  <c:v>102511</c:v>
                </c:pt>
                <c:pt idx="102511">
                  <c:v>102512</c:v>
                </c:pt>
                <c:pt idx="102512">
                  <c:v>102513</c:v>
                </c:pt>
                <c:pt idx="102513">
                  <c:v>102514</c:v>
                </c:pt>
                <c:pt idx="102514">
                  <c:v>102515</c:v>
                </c:pt>
                <c:pt idx="102515">
                  <c:v>102516</c:v>
                </c:pt>
                <c:pt idx="102516">
                  <c:v>102517</c:v>
                </c:pt>
                <c:pt idx="102517">
                  <c:v>102518</c:v>
                </c:pt>
                <c:pt idx="102518">
                  <c:v>102519</c:v>
                </c:pt>
                <c:pt idx="102519">
                  <c:v>102520</c:v>
                </c:pt>
                <c:pt idx="102520">
                  <c:v>102521</c:v>
                </c:pt>
                <c:pt idx="102521">
                  <c:v>102522</c:v>
                </c:pt>
                <c:pt idx="102522">
                  <c:v>102523</c:v>
                </c:pt>
                <c:pt idx="102523">
                  <c:v>102524</c:v>
                </c:pt>
                <c:pt idx="102524">
                  <c:v>102525</c:v>
                </c:pt>
                <c:pt idx="102525">
                  <c:v>102526</c:v>
                </c:pt>
                <c:pt idx="102526">
                  <c:v>102527</c:v>
                </c:pt>
                <c:pt idx="102527">
                  <c:v>102528</c:v>
                </c:pt>
                <c:pt idx="102528">
                  <c:v>102529</c:v>
                </c:pt>
                <c:pt idx="102529">
                  <c:v>102530</c:v>
                </c:pt>
                <c:pt idx="102530">
                  <c:v>102531</c:v>
                </c:pt>
                <c:pt idx="102531">
                  <c:v>102532</c:v>
                </c:pt>
                <c:pt idx="102532">
                  <c:v>102533</c:v>
                </c:pt>
                <c:pt idx="102533">
                  <c:v>102534</c:v>
                </c:pt>
                <c:pt idx="102534">
                  <c:v>102535</c:v>
                </c:pt>
                <c:pt idx="102535">
                  <c:v>102536</c:v>
                </c:pt>
                <c:pt idx="102536">
                  <c:v>102537</c:v>
                </c:pt>
                <c:pt idx="102537">
                  <c:v>102538</c:v>
                </c:pt>
                <c:pt idx="102538">
                  <c:v>102539</c:v>
                </c:pt>
                <c:pt idx="102539">
                  <c:v>102540</c:v>
                </c:pt>
                <c:pt idx="102540">
                  <c:v>102541</c:v>
                </c:pt>
                <c:pt idx="102541">
                  <c:v>102542</c:v>
                </c:pt>
                <c:pt idx="102542">
                  <c:v>102543</c:v>
                </c:pt>
                <c:pt idx="102543">
                  <c:v>102544</c:v>
                </c:pt>
                <c:pt idx="102544">
                  <c:v>102545</c:v>
                </c:pt>
                <c:pt idx="102545">
                  <c:v>102546</c:v>
                </c:pt>
                <c:pt idx="102546">
                  <c:v>102547</c:v>
                </c:pt>
                <c:pt idx="102547">
                  <c:v>102548</c:v>
                </c:pt>
                <c:pt idx="102548">
                  <c:v>102549</c:v>
                </c:pt>
                <c:pt idx="102549">
                  <c:v>102550</c:v>
                </c:pt>
                <c:pt idx="102550">
                  <c:v>102551</c:v>
                </c:pt>
                <c:pt idx="102551">
                  <c:v>102552</c:v>
                </c:pt>
                <c:pt idx="102552">
                  <c:v>102553</c:v>
                </c:pt>
                <c:pt idx="102553">
                  <c:v>102554</c:v>
                </c:pt>
                <c:pt idx="102554">
                  <c:v>102555</c:v>
                </c:pt>
                <c:pt idx="102555">
                  <c:v>102556</c:v>
                </c:pt>
                <c:pt idx="102556">
                  <c:v>102557</c:v>
                </c:pt>
                <c:pt idx="102557">
                  <c:v>102558</c:v>
                </c:pt>
                <c:pt idx="102558">
                  <c:v>102559</c:v>
                </c:pt>
                <c:pt idx="102559">
                  <c:v>102560</c:v>
                </c:pt>
                <c:pt idx="102560">
                  <c:v>102561</c:v>
                </c:pt>
                <c:pt idx="102561">
                  <c:v>102562</c:v>
                </c:pt>
                <c:pt idx="102562">
                  <c:v>102563</c:v>
                </c:pt>
                <c:pt idx="102563">
                  <c:v>102564</c:v>
                </c:pt>
                <c:pt idx="102564">
                  <c:v>102565</c:v>
                </c:pt>
                <c:pt idx="102565">
                  <c:v>102566</c:v>
                </c:pt>
                <c:pt idx="102566">
                  <c:v>102567</c:v>
                </c:pt>
                <c:pt idx="102567">
                  <c:v>102568</c:v>
                </c:pt>
                <c:pt idx="102568">
                  <c:v>102569</c:v>
                </c:pt>
                <c:pt idx="102569">
                  <c:v>102570</c:v>
                </c:pt>
                <c:pt idx="102570">
                  <c:v>102571</c:v>
                </c:pt>
                <c:pt idx="102571">
                  <c:v>102572</c:v>
                </c:pt>
                <c:pt idx="102572">
                  <c:v>102573</c:v>
                </c:pt>
                <c:pt idx="102573">
                  <c:v>102574</c:v>
                </c:pt>
                <c:pt idx="102574">
                  <c:v>102575</c:v>
                </c:pt>
                <c:pt idx="102575">
                  <c:v>102576</c:v>
                </c:pt>
                <c:pt idx="102576">
                  <c:v>102577</c:v>
                </c:pt>
                <c:pt idx="102577">
                  <c:v>102578</c:v>
                </c:pt>
                <c:pt idx="102578">
                  <c:v>102579</c:v>
                </c:pt>
                <c:pt idx="102579">
                  <c:v>102580</c:v>
                </c:pt>
                <c:pt idx="102580">
                  <c:v>102581</c:v>
                </c:pt>
                <c:pt idx="102581">
                  <c:v>102582</c:v>
                </c:pt>
                <c:pt idx="102582">
                  <c:v>102583</c:v>
                </c:pt>
                <c:pt idx="102583">
                  <c:v>102584</c:v>
                </c:pt>
                <c:pt idx="102584">
                  <c:v>102585</c:v>
                </c:pt>
                <c:pt idx="102585">
                  <c:v>102586</c:v>
                </c:pt>
                <c:pt idx="102586">
                  <c:v>102587</c:v>
                </c:pt>
                <c:pt idx="102587">
                  <c:v>102588</c:v>
                </c:pt>
                <c:pt idx="102588">
                  <c:v>102589</c:v>
                </c:pt>
                <c:pt idx="102589">
                  <c:v>102590</c:v>
                </c:pt>
                <c:pt idx="102590">
                  <c:v>102591</c:v>
                </c:pt>
                <c:pt idx="102591">
                  <c:v>102592</c:v>
                </c:pt>
                <c:pt idx="102592">
                  <c:v>102593</c:v>
                </c:pt>
                <c:pt idx="102593">
                  <c:v>102594</c:v>
                </c:pt>
                <c:pt idx="102594">
                  <c:v>102595</c:v>
                </c:pt>
                <c:pt idx="102595">
                  <c:v>102596</c:v>
                </c:pt>
                <c:pt idx="102596">
                  <c:v>102597</c:v>
                </c:pt>
                <c:pt idx="102597">
                  <c:v>102598</c:v>
                </c:pt>
                <c:pt idx="102598">
                  <c:v>102599</c:v>
                </c:pt>
                <c:pt idx="102599">
                  <c:v>102600</c:v>
                </c:pt>
                <c:pt idx="102600">
                  <c:v>102601</c:v>
                </c:pt>
                <c:pt idx="102601">
                  <c:v>102602</c:v>
                </c:pt>
                <c:pt idx="102602">
                  <c:v>102603</c:v>
                </c:pt>
                <c:pt idx="102603">
                  <c:v>102604</c:v>
                </c:pt>
                <c:pt idx="102604">
                  <c:v>102605</c:v>
                </c:pt>
                <c:pt idx="102605">
                  <c:v>102606</c:v>
                </c:pt>
                <c:pt idx="102606">
                  <c:v>102607</c:v>
                </c:pt>
                <c:pt idx="102607">
                  <c:v>102608</c:v>
                </c:pt>
                <c:pt idx="102608">
                  <c:v>102609</c:v>
                </c:pt>
                <c:pt idx="102609">
                  <c:v>102610</c:v>
                </c:pt>
                <c:pt idx="102610">
                  <c:v>102611</c:v>
                </c:pt>
                <c:pt idx="102611">
                  <c:v>102612</c:v>
                </c:pt>
                <c:pt idx="102612">
                  <c:v>102613</c:v>
                </c:pt>
                <c:pt idx="102613">
                  <c:v>102614</c:v>
                </c:pt>
                <c:pt idx="102614">
                  <c:v>102615</c:v>
                </c:pt>
                <c:pt idx="102615">
                  <c:v>102616</c:v>
                </c:pt>
                <c:pt idx="102616">
                  <c:v>102617</c:v>
                </c:pt>
                <c:pt idx="102617">
                  <c:v>102618</c:v>
                </c:pt>
                <c:pt idx="102618">
                  <c:v>102619</c:v>
                </c:pt>
                <c:pt idx="102619">
                  <c:v>102620</c:v>
                </c:pt>
                <c:pt idx="102620">
                  <c:v>102621</c:v>
                </c:pt>
                <c:pt idx="102621">
                  <c:v>102622</c:v>
                </c:pt>
                <c:pt idx="102622">
                  <c:v>102623</c:v>
                </c:pt>
                <c:pt idx="102623">
                  <c:v>102624</c:v>
                </c:pt>
                <c:pt idx="102624">
                  <c:v>102625</c:v>
                </c:pt>
                <c:pt idx="102625">
                  <c:v>102626</c:v>
                </c:pt>
                <c:pt idx="102626">
                  <c:v>102627</c:v>
                </c:pt>
                <c:pt idx="102627">
                  <c:v>102628</c:v>
                </c:pt>
                <c:pt idx="102628">
                  <c:v>102629</c:v>
                </c:pt>
                <c:pt idx="102629">
                  <c:v>102630</c:v>
                </c:pt>
                <c:pt idx="102630">
                  <c:v>102631</c:v>
                </c:pt>
                <c:pt idx="102631">
                  <c:v>102632</c:v>
                </c:pt>
                <c:pt idx="102632">
                  <c:v>102633</c:v>
                </c:pt>
                <c:pt idx="102633">
                  <c:v>102634</c:v>
                </c:pt>
                <c:pt idx="102634">
                  <c:v>102635</c:v>
                </c:pt>
                <c:pt idx="102635">
                  <c:v>102636</c:v>
                </c:pt>
                <c:pt idx="102636">
                  <c:v>102637</c:v>
                </c:pt>
                <c:pt idx="102637">
                  <c:v>102638</c:v>
                </c:pt>
                <c:pt idx="102638">
                  <c:v>102639</c:v>
                </c:pt>
                <c:pt idx="102639">
                  <c:v>102640</c:v>
                </c:pt>
                <c:pt idx="102640">
                  <c:v>102641</c:v>
                </c:pt>
                <c:pt idx="102641">
                  <c:v>102642</c:v>
                </c:pt>
                <c:pt idx="102642">
                  <c:v>102643</c:v>
                </c:pt>
                <c:pt idx="102643">
                  <c:v>102644</c:v>
                </c:pt>
                <c:pt idx="102644">
                  <c:v>102645</c:v>
                </c:pt>
                <c:pt idx="102645">
                  <c:v>102646</c:v>
                </c:pt>
                <c:pt idx="102646">
                  <c:v>102647</c:v>
                </c:pt>
                <c:pt idx="102647">
                  <c:v>102648</c:v>
                </c:pt>
                <c:pt idx="102648">
                  <c:v>102649</c:v>
                </c:pt>
                <c:pt idx="102649">
                  <c:v>102650</c:v>
                </c:pt>
                <c:pt idx="102650">
                  <c:v>102651</c:v>
                </c:pt>
                <c:pt idx="102651">
                  <c:v>102652</c:v>
                </c:pt>
                <c:pt idx="102652">
                  <c:v>102653</c:v>
                </c:pt>
                <c:pt idx="102653">
                  <c:v>102654</c:v>
                </c:pt>
                <c:pt idx="102654">
                  <c:v>102655</c:v>
                </c:pt>
                <c:pt idx="102655">
                  <c:v>102656</c:v>
                </c:pt>
                <c:pt idx="102656">
                  <c:v>102657</c:v>
                </c:pt>
                <c:pt idx="102657">
                  <c:v>102658</c:v>
                </c:pt>
                <c:pt idx="102658">
                  <c:v>102659</c:v>
                </c:pt>
                <c:pt idx="102659">
                  <c:v>102660</c:v>
                </c:pt>
                <c:pt idx="102660">
                  <c:v>102661</c:v>
                </c:pt>
                <c:pt idx="102661">
                  <c:v>102662</c:v>
                </c:pt>
                <c:pt idx="102662">
                  <c:v>102663</c:v>
                </c:pt>
                <c:pt idx="102663">
                  <c:v>102664</c:v>
                </c:pt>
                <c:pt idx="102664">
                  <c:v>102665</c:v>
                </c:pt>
                <c:pt idx="102665">
                  <c:v>102666</c:v>
                </c:pt>
                <c:pt idx="102666">
                  <c:v>102667</c:v>
                </c:pt>
                <c:pt idx="102667">
                  <c:v>102668</c:v>
                </c:pt>
                <c:pt idx="102668">
                  <c:v>102669</c:v>
                </c:pt>
                <c:pt idx="102669">
                  <c:v>102670</c:v>
                </c:pt>
                <c:pt idx="102670">
                  <c:v>102671</c:v>
                </c:pt>
                <c:pt idx="102671">
                  <c:v>102672</c:v>
                </c:pt>
                <c:pt idx="102672">
                  <c:v>102673</c:v>
                </c:pt>
                <c:pt idx="102673">
                  <c:v>102674</c:v>
                </c:pt>
                <c:pt idx="102674">
                  <c:v>102675</c:v>
                </c:pt>
                <c:pt idx="102675">
                  <c:v>102676</c:v>
                </c:pt>
                <c:pt idx="102676">
                  <c:v>102677</c:v>
                </c:pt>
                <c:pt idx="102677">
                  <c:v>102678</c:v>
                </c:pt>
                <c:pt idx="102678">
                  <c:v>102679</c:v>
                </c:pt>
                <c:pt idx="102679">
                  <c:v>102680</c:v>
                </c:pt>
                <c:pt idx="102680">
                  <c:v>102681</c:v>
                </c:pt>
                <c:pt idx="102681">
                  <c:v>102682</c:v>
                </c:pt>
                <c:pt idx="102682">
                  <c:v>102683</c:v>
                </c:pt>
                <c:pt idx="102683">
                  <c:v>102684</c:v>
                </c:pt>
                <c:pt idx="102684">
                  <c:v>102685</c:v>
                </c:pt>
                <c:pt idx="102685">
                  <c:v>102686</c:v>
                </c:pt>
                <c:pt idx="102686">
                  <c:v>102687</c:v>
                </c:pt>
                <c:pt idx="102687">
                  <c:v>102688</c:v>
                </c:pt>
                <c:pt idx="102688">
                  <c:v>102689</c:v>
                </c:pt>
                <c:pt idx="102689">
                  <c:v>102690</c:v>
                </c:pt>
                <c:pt idx="102690">
                  <c:v>102691</c:v>
                </c:pt>
                <c:pt idx="102691">
                  <c:v>102692</c:v>
                </c:pt>
                <c:pt idx="102692">
                  <c:v>102693</c:v>
                </c:pt>
                <c:pt idx="102693">
                  <c:v>102694</c:v>
                </c:pt>
                <c:pt idx="102694">
                  <c:v>102695</c:v>
                </c:pt>
                <c:pt idx="102695">
                  <c:v>102696</c:v>
                </c:pt>
                <c:pt idx="102696">
                  <c:v>102697</c:v>
                </c:pt>
                <c:pt idx="102697">
                  <c:v>102698</c:v>
                </c:pt>
                <c:pt idx="102698">
                  <c:v>102699</c:v>
                </c:pt>
                <c:pt idx="102699">
                  <c:v>102700</c:v>
                </c:pt>
                <c:pt idx="102700">
                  <c:v>102701</c:v>
                </c:pt>
                <c:pt idx="102701">
                  <c:v>102702</c:v>
                </c:pt>
                <c:pt idx="102702">
                  <c:v>102703</c:v>
                </c:pt>
                <c:pt idx="102703">
                  <c:v>102704</c:v>
                </c:pt>
                <c:pt idx="102704">
                  <c:v>102705</c:v>
                </c:pt>
                <c:pt idx="102705">
                  <c:v>102706</c:v>
                </c:pt>
                <c:pt idx="102706">
                  <c:v>102707</c:v>
                </c:pt>
                <c:pt idx="102707">
                  <c:v>102708</c:v>
                </c:pt>
                <c:pt idx="102708">
                  <c:v>102709</c:v>
                </c:pt>
                <c:pt idx="102709">
                  <c:v>102710</c:v>
                </c:pt>
                <c:pt idx="102710">
                  <c:v>102711</c:v>
                </c:pt>
                <c:pt idx="102711">
                  <c:v>102712</c:v>
                </c:pt>
                <c:pt idx="102712">
                  <c:v>102713</c:v>
                </c:pt>
                <c:pt idx="102713">
                  <c:v>102714</c:v>
                </c:pt>
                <c:pt idx="102714">
                  <c:v>102715</c:v>
                </c:pt>
                <c:pt idx="102715">
                  <c:v>102716</c:v>
                </c:pt>
                <c:pt idx="102716">
                  <c:v>102717</c:v>
                </c:pt>
                <c:pt idx="102717">
                  <c:v>102718</c:v>
                </c:pt>
                <c:pt idx="102718">
                  <c:v>102719</c:v>
                </c:pt>
                <c:pt idx="102719">
                  <c:v>102720</c:v>
                </c:pt>
                <c:pt idx="102720">
                  <c:v>102721</c:v>
                </c:pt>
                <c:pt idx="102721">
                  <c:v>102722</c:v>
                </c:pt>
                <c:pt idx="102722">
                  <c:v>102723</c:v>
                </c:pt>
                <c:pt idx="102723">
                  <c:v>102724</c:v>
                </c:pt>
                <c:pt idx="102724">
                  <c:v>102725</c:v>
                </c:pt>
                <c:pt idx="102725">
                  <c:v>102726</c:v>
                </c:pt>
                <c:pt idx="102726">
                  <c:v>102727</c:v>
                </c:pt>
                <c:pt idx="102727">
                  <c:v>102728</c:v>
                </c:pt>
                <c:pt idx="102728">
                  <c:v>102729</c:v>
                </c:pt>
                <c:pt idx="102729">
                  <c:v>102730</c:v>
                </c:pt>
                <c:pt idx="102730">
                  <c:v>102731</c:v>
                </c:pt>
                <c:pt idx="102731">
                  <c:v>102732</c:v>
                </c:pt>
                <c:pt idx="102732">
                  <c:v>102733</c:v>
                </c:pt>
                <c:pt idx="102733">
                  <c:v>102734</c:v>
                </c:pt>
                <c:pt idx="102734">
                  <c:v>102735</c:v>
                </c:pt>
                <c:pt idx="102735">
                  <c:v>102736</c:v>
                </c:pt>
                <c:pt idx="102736">
                  <c:v>102737</c:v>
                </c:pt>
                <c:pt idx="102737">
                  <c:v>102738</c:v>
                </c:pt>
                <c:pt idx="102738">
                  <c:v>102739</c:v>
                </c:pt>
                <c:pt idx="102739">
                  <c:v>102740</c:v>
                </c:pt>
                <c:pt idx="102740">
                  <c:v>102741</c:v>
                </c:pt>
                <c:pt idx="102741">
                  <c:v>102742</c:v>
                </c:pt>
                <c:pt idx="102742">
                  <c:v>102743</c:v>
                </c:pt>
                <c:pt idx="102743">
                  <c:v>102744</c:v>
                </c:pt>
                <c:pt idx="102744">
                  <c:v>102745</c:v>
                </c:pt>
                <c:pt idx="102745">
                  <c:v>102746</c:v>
                </c:pt>
                <c:pt idx="102746">
                  <c:v>102747</c:v>
                </c:pt>
                <c:pt idx="102747">
                  <c:v>102748</c:v>
                </c:pt>
                <c:pt idx="102748">
                  <c:v>102749</c:v>
                </c:pt>
                <c:pt idx="102749">
                  <c:v>102750</c:v>
                </c:pt>
                <c:pt idx="102750">
                  <c:v>102751</c:v>
                </c:pt>
                <c:pt idx="102751">
                  <c:v>102752</c:v>
                </c:pt>
                <c:pt idx="102752">
                  <c:v>102753</c:v>
                </c:pt>
                <c:pt idx="102753">
                  <c:v>102754</c:v>
                </c:pt>
                <c:pt idx="102754">
                  <c:v>102755</c:v>
                </c:pt>
                <c:pt idx="102755">
                  <c:v>102756</c:v>
                </c:pt>
                <c:pt idx="102756">
                  <c:v>102757</c:v>
                </c:pt>
                <c:pt idx="102757">
                  <c:v>102758</c:v>
                </c:pt>
                <c:pt idx="102758">
                  <c:v>102759</c:v>
                </c:pt>
                <c:pt idx="102759">
                  <c:v>102760</c:v>
                </c:pt>
                <c:pt idx="102760">
                  <c:v>102761</c:v>
                </c:pt>
                <c:pt idx="102761">
                  <c:v>102762</c:v>
                </c:pt>
                <c:pt idx="102762">
                  <c:v>102763</c:v>
                </c:pt>
                <c:pt idx="102763">
                  <c:v>102764</c:v>
                </c:pt>
                <c:pt idx="102764">
                  <c:v>102765</c:v>
                </c:pt>
                <c:pt idx="102765">
                  <c:v>102766</c:v>
                </c:pt>
                <c:pt idx="102766">
                  <c:v>102767</c:v>
                </c:pt>
                <c:pt idx="102767">
                  <c:v>102768</c:v>
                </c:pt>
                <c:pt idx="102768">
                  <c:v>102769</c:v>
                </c:pt>
                <c:pt idx="102769">
                  <c:v>102770</c:v>
                </c:pt>
                <c:pt idx="102770">
                  <c:v>102771</c:v>
                </c:pt>
                <c:pt idx="102771">
                  <c:v>102772</c:v>
                </c:pt>
                <c:pt idx="102772">
                  <c:v>102773</c:v>
                </c:pt>
                <c:pt idx="102773">
                  <c:v>102774</c:v>
                </c:pt>
                <c:pt idx="102774">
                  <c:v>102775</c:v>
                </c:pt>
                <c:pt idx="102775">
                  <c:v>102776</c:v>
                </c:pt>
                <c:pt idx="102776">
                  <c:v>102777</c:v>
                </c:pt>
                <c:pt idx="102777">
                  <c:v>102778</c:v>
                </c:pt>
                <c:pt idx="102778">
                  <c:v>102779</c:v>
                </c:pt>
                <c:pt idx="102779">
                  <c:v>102780</c:v>
                </c:pt>
                <c:pt idx="102780">
                  <c:v>102781</c:v>
                </c:pt>
                <c:pt idx="102781">
                  <c:v>102782</c:v>
                </c:pt>
                <c:pt idx="102782">
                  <c:v>102783</c:v>
                </c:pt>
                <c:pt idx="102783">
                  <c:v>102784</c:v>
                </c:pt>
                <c:pt idx="102784">
                  <c:v>102785</c:v>
                </c:pt>
                <c:pt idx="102785">
                  <c:v>102786</c:v>
                </c:pt>
                <c:pt idx="102786">
                  <c:v>102787</c:v>
                </c:pt>
                <c:pt idx="102787">
                  <c:v>102788</c:v>
                </c:pt>
                <c:pt idx="102788">
                  <c:v>102789</c:v>
                </c:pt>
                <c:pt idx="102789">
                  <c:v>102790</c:v>
                </c:pt>
                <c:pt idx="102790">
                  <c:v>102791</c:v>
                </c:pt>
                <c:pt idx="102791">
                  <c:v>102792</c:v>
                </c:pt>
                <c:pt idx="102792">
                  <c:v>102793</c:v>
                </c:pt>
                <c:pt idx="102793">
                  <c:v>102794</c:v>
                </c:pt>
                <c:pt idx="102794">
                  <c:v>102795</c:v>
                </c:pt>
                <c:pt idx="102795">
                  <c:v>102796</c:v>
                </c:pt>
                <c:pt idx="102796">
                  <c:v>102797</c:v>
                </c:pt>
                <c:pt idx="102797">
                  <c:v>102798</c:v>
                </c:pt>
                <c:pt idx="102798">
                  <c:v>102799</c:v>
                </c:pt>
                <c:pt idx="102799">
                  <c:v>102800</c:v>
                </c:pt>
                <c:pt idx="102800">
                  <c:v>102801</c:v>
                </c:pt>
                <c:pt idx="102801">
                  <c:v>102802</c:v>
                </c:pt>
                <c:pt idx="102802">
                  <c:v>102803</c:v>
                </c:pt>
                <c:pt idx="102803">
                  <c:v>102804</c:v>
                </c:pt>
                <c:pt idx="102804">
                  <c:v>102805</c:v>
                </c:pt>
                <c:pt idx="102805">
                  <c:v>102806</c:v>
                </c:pt>
                <c:pt idx="102806">
                  <c:v>102807</c:v>
                </c:pt>
                <c:pt idx="102807">
                  <c:v>102808</c:v>
                </c:pt>
                <c:pt idx="102808">
                  <c:v>102809</c:v>
                </c:pt>
                <c:pt idx="102809">
                  <c:v>102810</c:v>
                </c:pt>
                <c:pt idx="102810">
                  <c:v>102811</c:v>
                </c:pt>
                <c:pt idx="102811">
                  <c:v>102812</c:v>
                </c:pt>
                <c:pt idx="102812">
                  <c:v>102813</c:v>
                </c:pt>
                <c:pt idx="102813">
                  <c:v>102814</c:v>
                </c:pt>
                <c:pt idx="102814">
                  <c:v>102815</c:v>
                </c:pt>
                <c:pt idx="102815">
                  <c:v>102816</c:v>
                </c:pt>
                <c:pt idx="102816">
                  <c:v>102817</c:v>
                </c:pt>
                <c:pt idx="102817">
                  <c:v>102818</c:v>
                </c:pt>
                <c:pt idx="102818">
                  <c:v>102819</c:v>
                </c:pt>
                <c:pt idx="102819">
                  <c:v>102820</c:v>
                </c:pt>
                <c:pt idx="102820">
                  <c:v>102821</c:v>
                </c:pt>
                <c:pt idx="102821">
                  <c:v>102822</c:v>
                </c:pt>
                <c:pt idx="102822">
                  <c:v>102823</c:v>
                </c:pt>
                <c:pt idx="102823">
                  <c:v>102824</c:v>
                </c:pt>
                <c:pt idx="102824">
                  <c:v>102825</c:v>
                </c:pt>
                <c:pt idx="102825">
                  <c:v>102826</c:v>
                </c:pt>
                <c:pt idx="102826">
                  <c:v>102827</c:v>
                </c:pt>
                <c:pt idx="102827">
                  <c:v>102828</c:v>
                </c:pt>
                <c:pt idx="102828">
                  <c:v>102829</c:v>
                </c:pt>
                <c:pt idx="102829">
                  <c:v>102830</c:v>
                </c:pt>
                <c:pt idx="102830">
                  <c:v>102831</c:v>
                </c:pt>
                <c:pt idx="102831">
                  <c:v>102832</c:v>
                </c:pt>
                <c:pt idx="102832">
                  <c:v>102833</c:v>
                </c:pt>
                <c:pt idx="102833">
                  <c:v>102834</c:v>
                </c:pt>
                <c:pt idx="102834">
                  <c:v>102835</c:v>
                </c:pt>
                <c:pt idx="102835">
                  <c:v>102836</c:v>
                </c:pt>
                <c:pt idx="102836">
                  <c:v>102837</c:v>
                </c:pt>
                <c:pt idx="102837">
                  <c:v>102838</c:v>
                </c:pt>
                <c:pt idx="102838">
                  <c:v>102839</c:v>
                </c:pt>
                <c:pt idx="102839">
                  <c:v>102840</c:v>
                </c:pt>
                <c:pt idx="102840">
                  <c:v>102841</c:v>
                </c:pt>
                <c:pt idx="102841">
                  <c:v>102842</c:v>
                </c:pt>
                <c:pt idx="102842">
                  <c:v>102843</c:v>
                </c:pt>
                <c:pt idx="102843">
                  <c:v>102844</c:v>
                </c:pt>
                <c:pt idx="102844">
                  <c:v>102845</c:v>
                </c:pt>
                <c:pt idx="102845">
                  <c:v>102846</c:v>
                </c:pt>
                <c:pt idx="102846">
                  <c:v>102847</c:v>
                </c:pt>
                <c:pt idx="102847">
                  <c:v>102848</c:v>
                </c:pt>
                <c:pt idx="102848">
                  <c:v>102849</c:v>
                </c:pt>
                <c:pt idx="102849">
                  <c:v>102850</c:v>
                </c:pt>
                <c:pt idx="102850">
                  <c:v>102851</c:v>
                </c:pt>
                <c:pt idx="102851">
                  <c:v>102852</c:v>
                </c:pt>
                <c:pt idx="102852">
                  <c:v>102853</c:v>
                </c:pt>
                <c:pt idx="102853">
                  <c:v>102854</c:v>
                </c:pt>
                <c:pt idx="102854">
                  <c:v>102855</c:v>
                </c:pt>
                <c:pt idx="102855">
                  <c:v>102856</c:v>
                </c:pt>
                <c:pt idx="102856">
                  <c:v>102857</c:v>
                </c:pt>
                <c:pt idx="102857">
                  <c:v>102858</c:v>
                </c:pt>
                <c:pt idx="102858">
                  <c:v>102859</c:v>
                </c:pt>
                <c:pt idx="102859">
                  <c:v>102860</c:v>
                </c:pt>
                <c:pt idx="102860">
                  <c:v>102861</c:v>
                </c:pt>
                <c:pt idx="102861">
                  <c:v>102862</c:v>
                </c:pt>
                <c:pt idx="102862">
                  <c:v>102863</c:v>
                </c:pt>
                <c:pt idx="102863">
                  <c:v>102864</c:v>
                </c:pt>
                <c:pt idx="102864">
                  <c:v>102865</c:v>
                </c:pt>
                <c:pt idx="102865">
                  <c:v>102866</c:v>
                </c:pt>
                <c:pt idx="102866">
                  <c:v>102867</c:v>
                </c:pt>
                <c:pt idx="102867">
                  <c:v>102868</c:v>
                </c:pt>
                <c:pt idx="102868">
                  <c:v>102869</c:v>
                </c:pt>
                <c:pt idx="102869">
                  <c:v>102870</c:v>
                </c:pt>
                <c:pt idx="102870">
                  <c:v>102871</c:v>
                </c:pt>
                <c:pt idx="102871">
                  <c:v>102872</c:v>
                </c:pt>
                <c:pt idx="102872">
                  <c:v>102873</c:v>
                </c:pt>
                <c:pt idx="102873">
                  <c:v>102874</c:v>
                </c:pt>
                <c:pt idx="102874">
                  <c:v>102875</c:v>
                </c:pt>
                <c:pt idx="102875">
                  <c:v>102876</c:v>
                </c:pt>
                <c:pt idx="102876">
                  <c:v>102877</c:v>
                </c:pt>
                <c:pt idx="102877">
                  <c:v>102878</c:v>
                </c:pt>
                <c:pt idx="102878">
                  <c:v>102879</c:v>
                </c:pt>
                <c:pt idx="102879">
                  <c:v>102880</c:v>
                </c:pt>
                <c:pt idx="102880">
                  <c:v>102881</c:v>
                </c:pt>
                <c:pt idx="102881">
                  <c:v>102882</c:v>
                </c:pt>
                <c:pt idx="102882">
                  <c:v>102883</c:v>
                </c:pt>
                <c:pt idx="102883">
                  <c:v>102884</c:v>
                </c:pt>
                <c:pt idx="102884">
                  <c:v>102885</c:v>
                </c:pt>
                <c:pt idx="102885">
                  <c:v>102886</c:v>
                </c:pt>
                <c:pt idx="102886">
                  <c:v>102887</c:v>
                </c:pt>
                <c:pt idx="102887">
                  <c:v>102888</c:v>
                </c:pt>
                <c:pt idx="102888">
                  <c:v>102889</c:v>
                </c:pt>
                <c:pt idx="102889">
                  <c:v>102890</c:v>
                </c:pt>
                <c:pt idx="102890">
                  <c:v>102891</c:v>
                </c:pt>
                <c:pt idx="102891">
                  <c:v>102892</c:v>
                </c:pt>
                <c:pt idx="102892">
                  <c:v>102893</c:v>
                </c:pt>
                <c:pt idx="102893">
                  <c:v>102894</c:v>
                </c:pt>
                <c:pt idx="102894">
                  <c:v>102895</c:v>
                </c:pt>
                <c:pt idx="102895">
                  <c:v>102896</c:v>
                </c:pt>
                <c:pt idx="102896">
                  <c:v>102897</c:v>
                </c:pt>
                <c:pt idx="102897">
                  <c:v>102898</c:v>
                </c:pt>
                <c:pt idx="102898">
                  <c:v>102899</c:v>
                </c:pt>
                <c:pt idx="102899">
                  <c:v>102900</c:v>
                </c:pt>
                <c:pt idx="102900">
                  <c:v>102901</c:v>
                </c:pt>
                <c:pt idx="102901">
                  <c:v>102902</c:v>
                </c:pt>
                <c:pt idx="102902">
                  <c:v>102903</c:v>
                </c:pt>
                <c:pt idx="102903">
                  <c:v>102904</c:v>
                </c:pt>
                <c:pt idx="102904">
                  <c:v>102905</c:v>
                </c:pt>
                <c:pt idx="102905">
                  <c:v>102906</c:v>
                </c:pt>
                <c:pt idx="102906">
                  <c:v>102907</c:v>
                </c:pt>
                <c:pt idx="102907">
                  <c:v>102908</c:v>
                </c:pt>
                <c:pt idx="102908">
                  <c:v>102909</c:v>
                </c:pt>
                <c:pt idx="102909">
                  <c:v>102910</c:v>
                </c:pt>
                <c:pt idx="102910">
                  <c:v>102911</c:v>
                </c:pt>
                <c:pt idx="102911">
                  <c:v>102912</c:v>
                </c:pt>
                <c:pt idx="102912">
                  <c:v>102913</c:v>
                </c:pt>
                <c:pt idx="102913">
                  <c:v>102914</c:v>
                </c:pt>
                <c:pt idx="102914">
                  <c:v>102915</c:v>
                </c:pt>
                <c:pt idx="102915">
                  <c:v>102916</c:v>
                </c:pt>
                <c:pt idx="102916">
                  <c:v>102917</c:v>
                </c:pt>
                <c:pt idx="102917">
                  <c:v>102918</c:v>
                </c:pt>
                <c:pt idx="102918">
                  <c:v>102919</c:v>
                </c:pt>
                <c:pt idx="102919">
                  <c:v>102920</c:v>
                </c:pt>
                <c:pt idx="102920">
                  <c:v>102921</c:v>
                </c:pt>
                <c:pt idx="102921">
                  <c:v>102922</c:v>
                </c:pt>
                <c:pt idx="102922">
                  <c:v>102923</c:v>
                </c:pt>
                <c:pt idx="102923">
                  <c:v>102924</c:v>
                </c:pt>
                <c:pt idx="102924">
                  <c:v>102925</c:v>
                </c:pt>
                <c:pt idx="102925">
                  <c:v>102926</c:v>
                </c:pt>
                <c:pt idx="102926">
                  <c:v>102927</c:v>
                </c:pt>
                <c:pt idx="102927">
                  <c:v>102928</c:v>
                </c:pt>
                <c:pt idx="102928">
                  <c:v>102929</c:v>
                </c:pt>
                <c:pt idx="102929">
                  <c:v>102930</c:v>
                </c:pt>
                <c:pt idx="102930">
                  <c:v>102931</c:v>
                </c:pt>
                <c:pt idx="102931">
                  <c:v>102932</c:v>
                </c:pt>
                <c:pt idx="102932">
                  <c:v>102933</c:v>
                </c:pt>
                <c:pt idx="102933">
                  <c:v>102934</c:v>
                </c:pt>
                <c:pt idx="102934">
                  <c:v>102935</c:v>
                </c:pt>
                <c:pt idx="102935">
                  <c:v>102936</c:v>
                </c:pt>
                <c:pt idx="102936">
                  <c:v>102937</c:v>
                </c:pt>
                <c:pt idx="102937">
                  <c:v>102938</c:v>
                </c:pt>
                <c:pt idx="102938">
                  <c:v>102939</c:v>
                </c:pt>
                <c:pt idx="102939">
                  <c:v>102940</c:v>
                </c:pt>
                <c:pt idx="102940">
                  <c:v>102941</c:v>
                </c:pt>
                <c:pt idx="102941">
                  <c:v>102942</c:v>
                </c:pt>
                <c:pt idx="102942">
                  <c:v>102943</c:v>
                </c:pt>
                <c:pt idx="102943">
                  <c:v>102944</c:v>
                </c:pt>
                <c:pt idx="102944">
                  <c:v>102945</c:v>
                </c:pt>
                <c:pt idx="102945">
                  <c:v>102946</c:v>
                </c:pt>
                <c:pt idx="102946">
                  <c:v>102947</c:v>
                </c:pt>
                <c:pt idx="102947">
                  <c:v>102948</c:v>
                </c:pt>
                <c:pt idx="102948">
                  <c:v>102949</c:v>
                </c:pt>
                <c:pt idx="102949">
                  <c:v>102950</c:v>
                </c:pt>
                <c:pt idx="102950">
                  <c:v>102951</c:v>
                </c:pt>
                <c:pt idx="102951">
                  <c:v>102952</c:v>
                </c:pt>
                <c:pt idx="102952">
                  <c:v>102953</c:v>
                </c:pt>
                <c:pt idx="102953">
                  <c:v>102954</c:v>
                </c:pt>
                <c:pt idx="102954">
                  <c:v>102955</c:v>
                </c:pt>
                <c:pt idx="102955">
                  <c:v>102956</c:v>
                </c:pt>
                <c:pt idx="102956">
                  <c:v>102957</c:v>
                </c:pt>
                <c:pt idx="102957">
                  <c:v>102958</c:v>
                </c:pt>
                <c:pt idx="102958">
                  <c:v>102959</c:v>
                </c:pt>
                <c:pt idx="102959">
                  <c:v>102960</c:v>
                </c:pt>
                <c:pt idx="102960">
                  <c:v>102961</c:v>
                </c:pt>
                <c:pt idx="102961">
                  <c:v>102962</c:v>
                </c:pt>
                <c:pt idx="102962">
                  <c:v>102963</c:v>
                </c:pt>
                <c:pt idx="102963">
                  <c:v>102964</c:v>
                </c:pt>
                <c:pt idx="102964">
                  <c:v>102965</c:v>
                </c:pt>
                <c:pt idx="102965">
                  <c:v>102966</c:v>
                </c:pt>
                <c:pt idx="102966">
                  <c:v>102967</c:v>
                </c:pt>
                <c:pt idx="102967">
                  <c:v>102968</c:v>
                </c:pt>
                <c:pt idx="102968">
                  <c:v>102969</c:v>
                </c:pt>
                <c:pt idx="102969">
                  <c:v>102970</c:v>
                </c:pt>
                <c:pt idx="102970">
                  <c:v>102971</c:v>
                </c:pt>
                <c:pt idx="102971">
                  <c:v>102972</c:v>
                </c:pt>
                <c:pt idx="102972">
                  <c:v>102973</c:v>
                </c:pt>
                <c:pt idx="102973">
                  <c:v>102974</c:v>
                </c:pt>
                <c:pt idx="102974">
                  <c:v>102975</c:v>
                </c:pt>
                <c:pt idx="102975">
                  <c:v>102976</c:v>
                </c:pt>
                <c:pt idx="102976">
                  <c:v>102977</c:v>
                </c:pt>
                <c:pt idx="102977">
                  <c:v>102978</c:v>
                </c:pt>
                <c:pt idx="102978">
                  <c:v>102979</c:v>
                </c:pt>
                <c:pt idx="102979">
                  <c:v>102980</c:v>
                </c:pt>
                <c:pt idx="102980">
                  <c:v>102981</c:v>
                </c:pt>
                <c:pt idx="102981">
                  <c:v>102982</c:v>
                </c:pt>
                <c:pt idx="102982">
                  <c:v>102983</c:v>
                </c:pt>
                <c:pt idx="102983">
                  <c:v>102984</c:v>
                </c:pt>
                <c:pt idx="102984">
                  <c:v>102985</c:v>
                </c:pt>
                <c:pt idx="102985">
                  <c:v>102986</c:v>
                </c:pt>
                <c:pt idx="102986">
                  <c:v>102987</c:v>
                </c:pt>
                <c:pt idx="102987">
                  <c:v>102988</c:v>
                </c:pt>
                <c:pt idx="102988">
                  <c:v>102989</c:v>
                </c:pt>
                <c:pt idx="102989">
                  <c:v>102990</c:v>
                </c:pt>
                <c:pt idx="102990">
                  <c:v>102991</c:v>
                </c:pt>
                <c:pt idx="102991">
                  <c:v>102992</c:v>
                </c:pt>
                <c:pt idx="102992">
                  <c:v>102993</c:v>
                </c:pt>
                <c:pt idx="102993">
                  <c:v>102994</c:v>
                </c:pt>
                <c:pt idx="102994">
                  <c:v>102995</c:v>
                </c:pt>
                <c:pt idx="102995">
                  <c:v>102996</c:v>
                </c:pt>
                <c:pt idx="102996">
                  <c:v>102997</c:v>
                </c:pt>
                <c:pt idx="102997">
                  <c:v>102998</c:v>
                </c:pt>
                <c:pt idx="102998">
                  <c:v>102999</c:v>
                </c:pt>
                <c:pt idx="102999">
                  <c:v>103000</c:v>
                </c:pt>
                <c:pt idx="103000">
                  <c:v>103001</c:v>
                </c:pt>
                <c:pt idx="103001">
                  <c:v>103002</c:v>
                </c:pt>
                <c:pt idx="103002">
                  <c:v>103003</c:v>
                </c:pt>
                <c:pt idx="103003">
                  <c:v>103004</c:v>
                </c:pt>
                <c:pt idx="103004">
                  <c:v>103005</c:v>
                </c:pt>
                <c:pt idx="103005">
                  <c:v>103006</c:v>
                </c:pt>
                <c:pt idx="103006">
                  <c:v>103007</c:v>
                </c:pt>
                <c:pt idx="103007">
                  <c:v>103008</c:v>
                </c:pt>
                <c:pt idx="103008">
                  <c:v>103009</c:v>
                </c:pt>
                <c:pt idx="103009">
                  <c:v>103010</c:v>
                </c:pt>
                <c:pt idx="103010">
                  <c:v>103011</c:v>
                </c:pt>
                <c:pt idx="103011">
                  <c:v>103012</c:v>
                </c:pt>
                <c:pt idx="103012">
                  <c:v>103013</c:v>
                </c:pt>
                <c:pt idx="103013">
                  <c:v>103014</c:v>
                </c:pt>
                <c:pt idx="103014">
                  <c:v>103015</c:v>
                </c:pt>
                <c:pt idx="103015">
                  <c:v>103016</c:v>
                </c:pt>
                <c:pt idx="103016">
                  <c:v>103017</c:v>
                </c:pt>
                <c:pt idx="103017">
                  <c:v>103018</c:v>
                </c:pt>
                <c:pt idx="103018">
                  <c:v>103019</c:v>
                </c:pt>
                <c:pt idx="103019">
                  <c:v>103020</c:v>
                </c:pt>
                <c:pt idx="103020">
                  <c:v>103021</c:v>
                </c:pt>
                <c:pt idx="103021">
                  <c:v>103022</c:v>
                </c:pt>
                <c:pt idx="103022">
                  <c:v>103023</c:v>
                </c:pt>
                <c:pt idx="103023">
                  <c:v>103024</c:v>
                </c:pt>
                <c:pt idx="103024">
                  <c:v>103025</c:v>
                </c:pt>
                <c:pt idx="103025">
                  <c:v>103026</c:v>
                </c:pt>
                <c:pt idx="103026">
                  <c:v>103027</c:v>
                </c:pt>
                <c:pt idx="103027">
                  <c:v>103028</c:v>
                </c:pt>
                <c:pt idx="103028">
                  <c:v>103029</c:v>
                </c:pt>
                <c:pt idx="103029">
                  <c:v>103030</c:v>
                </c:pt>
                <c:pt idx="103030">
                  <c:v>103031</c:v>
                </c:pt>
                <c:pt idx="103031">
                  <c:v>103032</c:v>
                </c:pt>
                <c:pt idx="103032">
                  <c:v>103033</c:v>
                </c:pt>
                <c:pt idx="103033">
                  <c:v>103034</c:v>
                </c:pt>
                <c:pt idx="103034">
                  <c:v>103035</c:v>
                </c:pt>
                <c:pt idx="103035">
                  <c:v>103036</c:v>
                </c:pt>
                <c:pt idx="103036">
                  <c:v>103037</c:v>
                </c:pt>
                <c:pt idx="103037">
                  <c:v>103038</c:v>
                </c:pt>
                <c:pt idx="103038">
                  <c:v>103039</c:v>
                </c:pt>
                <c:pt idx="103039">
                  <c:v>103040</c:v>
                </c:pt>
                <c:pt idx="103040">
                  <c:v>103041</c:v>
                </c:pt>
                <c:pt idx="103041">
                  <c:v>103042</c:v>
                </c:pt>
                <c:pt idx="103042">
                  <c:v>103043</c:v>
                </c:pt>
                <c:pt idx="103043">
                  <c:v>103044</c:v>
                </c:pt>
                <c:pt idx="103044">
                  <c:v>103045</c:v>
                </c:pt>
                <c:pt idx="103045">
                  <c:v>103046</c:v>
                </c:pt>
                <c:pt idx="103046">
                  <c:v>103047</c:v>
                </c:pt>
                <c:pt idx="103047">
                  <c:v>103048</c:v>
                </c:pt>
                <c:pt idx="103048">
                  <c:v>103049</c:v>
                </c:pt>
                <c:pt idx="103049">
                  <c:v>103050</c:v>
                </c:pt>
                <c:pt idx="103050">
                  <c:v>103051</c:v>
                </c:pt>
                <c:pt idx="103051">
                  <c:v>103052</c:v>
                </c:pt>
                <c:pt idx="103052">
                  <c:v>103053</c:v>
                </c:pt>
                <c:pt idx="103053">
                  <c:v>103054</c:v>
                </c:pt>
                <c:pt idx="103054">
                  <c:v>103055</c:v>
                </c:pt>
                <c:pt idx="103055">
                  <c:v>103056</c:v>
                </c:pt>
                <c:pt idx="103056">
                  <c:v>103057</c:v>
                </c:pt>
                <c:pt idx="103057">
                  <c:v>103058</c:v>
                </c:pt>
                <c:pt idx="103058">
                  <c:v>103059</c:v>
                </c:pt>
                <c:pt idx="103059">
                  <c:v>103060</c:v>
                </c:pt>
                <c:pt idx="103060">
                  <c:v>103061</c:v>
                </c:pt>
                <c:pt idx="103061">
                  <c:v>103062</c:v>
                </c:pt>
                <c:pt idx="103062">
                  <c:v>103063</c:v>
                </c:pt>
                <c:pt idx="103063">
                  <c:v>103064</c:v>
                </c:pt>
                <c:pt idx="103064">
                  <c:v>103065</c:v>
                </c:pt>
                <c:pt idx="103065">
                  <c:v>103066</c:v>
                </c:pt>
                <c:pt idx="103066">
                  <c:v>103067</c:v>
                </c:pt>
                <c:pt idx="103067">
                  <c:v>103068</c:v>
                </c:pt>
                <c:pt idx="103068">
                  <c:v>103069</c:v>
                </c:pt>
                <c:pt idx="103069">
                  <c:v>103070</c:v>
                </c:pt>
                <c:pt idx="103070">
                  <c:v>103071</c:v>
                </c:pt>
                <c:pt idx="103071">
                  <c:v>103072</c:v>
                </c:pt>
                <c:pt idx="103072">
                  <c:v>103073</c:v>
                </c:pt>
                <c:pt idx="103073">
                  <c:v>103074</c:v>
                </c:pt>
                <c:pt idx="103074">
                  <c:v>103075</c:v>
                </c:pt>
                <c:pt idx="103075">
                  <c:v>103076</c:v>
                </c:pt>
                <c:pt idx="103076">
                  <c:v>103077</c:v>
                </c:pt>
                <c:pt idx="103077">
                  <c:v>103078</c:v>
                </c:pt>
                <c:pt idx="103078">
                  <c:v>103079</c:v>
                </c:pt>
                <c:pt idx="103079">
                  <c:v>103080</c:v>
                </c:pt>
                <c:pt idx="103080">
                  <c:v>103081</c:v>
                </c:pt>
                <c:pt idx="103081">
                  <c:v>103082</c:v>
                </c:pt>
                <c:pt idx="103082">
                  <c:v>103083</c:v>
                </c:pt>
                <c:pt idx="103083">
                  <c:v>103084</c:v>
                </c:pt>
                <c:pt idx="103084">
                  <c:v>103085</c:v>
                </c:pt>
                <c:pt idx="103085">
                  <c:v>103086</c:v>
                </c:pt>
                <c:pt idx="103086">
                  <c:v>103087</c:v>
                </c:pt>
                <c:pt idx="103087">
                  <c:v>103088</c:v>
                </c:pt>
                <c:pt idx="103088">
                  <c:v>103089</c:v>
                </c:pt>
                <c:pt idx="103089">
                  <c:v>103090</c:v>
                </c:pt>
                <c:pt idx="103090">
                  <c:v>103091</c:v>
                </c:pt>
                <c:pt idx="103091">
                  <c:v>103092</c:v>
                </c:pt>
                <c:pt idx="103092">
                  <c:v>103093</c:v>
                </c:pt>
                <c:pt idx="103093">
                  <c:v>103094</c:v>
                </c:pt>
                <c:pt idx="103094">
                  <c:v>103095</c:v>
                </c:pt>
                <c:pt idx="103095">
                  <c:v>103096</c:v>
                </c:pt>
                <c:pt idx="103096">
                  <c:v>103097</c:v>
                </c:pt>
                <c:pt idx="103097">
                  <c:v>103098</c:v>
                </c:pt>
                <c:pt idx="103098">
                  <c:v>103099</c:v>
                </c:pt>
                <c:pt idx="103099">
                  <c:v>103100</c:v>
                </c:pt>
                <c:pt idx="103100">
                  <c:v>103101</c:v>
                </c:pt>
                <c:pt idx="103101">
                  <c:v>103102</c:v>
                </c:pt>
                <c:pt idx="103102">
                  <c:v>103103</c:v>
                </c:pt>
                <c:pt idx="103103">
                  <c:v>103104</c:v>
                </c:pt>
                <c:pt idx="103104">
                  <c:v>103105</c:v>
                </c:pt>
                <c:pt idx="103105">
                  <c:v>103106</c:v>
                </c:pt>
                <c:pt idx="103106">
                  <c:v>103107</c:v>
                </c:pt>
                <c:pt idx="103107">
                  <c:v>103108</c:v>
                </c:pt>
                <c:pt idx="103108">
                  <c:v>103109</c:v>
                </c:pt>
                <c:pt idx="103109">
                  <c:v>103110</c:v>
                </c:pt>
                <c:pt idx="103110">
                  <c:v>103111</c:v>
                </c:pt>
                <c:pt idx="103111">
                  <c:v>103112</c:v>
                </c:pt>
                <c:pt idx="103112">
                  <c:v>103113</c:v>
                </c:pt>
                <c:pt idx="103113">
                  <c:v>103114</c:v>
                </c:pt>
                <c:pt idx="103114">
                  <c:v>103115</c:v>
                </c:pt>
                <c:pt idx="103115">
                  <c:v>103116</c:v>
                </c:pt>
                <c:pt idx="103116">
                  <c:v>103117</c:v>
                </c:pt>
                <c:pt idx="103117">
                  <c:v>103118</c:v>
                </c:pt>
                <c:pt idx="103118">
                  <c:v>103119</c:v>
                </c:pt>
                <c:pt idx="103119">
                  <c:v>103120</c:v>
                </c:pt>
                <c:pt idx="103120">
                  <c:v>103121</c:v>
                </c:pt>
                <c:pt idx="103121">
                  <c:v>103122</c:v>
                </c:pt>
                <c:pt idx="103122">
                  <c:v>103123</c:v>
                </c:pt>
                <c:pt idx="103123">
                  <c:v>103124</c:v>
                </c:pt>
                <c:pt idx="103124">
                  <c:v>103125</c:v>
                </c:pt>
                <c:pt idx="103125">
                  <c:v>103126</c:v>
                </c:pt>
                <c:pt idx="103126">
                  <c:v>103127</c:v>
                </c:pt>
                <c:pt idx="103127">
                  <c:v>103128</c:v>
                </c:pt>
                <c:pt idx="103128">
                  <c:v>103129</c:v>
                </c:pt>
                <c:pt idx="103129">
                  <c:v>103130</c:v>
                </c:pt>
                <c:pt idx="103130">
                  <c:v>103131</c:v>
                </c:pt>
                <c:pt idx="103131">
                  <c:v>103132</c:v>
                </c:pt>
                <c:pt idx="103132">
                  <c:v>103133</c:v>
                </c:pt>
                <c:pt idx="103133">
                  <c:v>103134</c:v>
                </c:pt>
                <c:pt idx="103134">
                  <c:v>103135</c:v>
                </c:pt>
                <c:pt idx="103135">
                  <c:v>103136</c:v>
                </c:pt>
                <c:pt idx="103136">
                  <c:v>103137</c:v>
                </c:pt>
                <c:pt idx="103137">
                  <c:v>103138</c:v>
                </c:pt>
                <c:pt idx="103138">
                  <c:v>103139</c:v>
                </c:pt>
                <c:pt idx="103139">
                  <c:v>103140</c:v>
                </c:pt>
                <c:pt idx="103140">
                  <c:v>103141</c:v>
                </c:pt>
                <c:pt idx="103141">
                  <c:v>103142</c:v>
                </c:pt>
                <c:pt idx="103142">
                  <c:v>103143</c:v>
                </c:pt>
                <c:pt idx="103143">
                  <c:v>103144</c:v>
                </c:pt>
                <c:pt idx="103144">
                  <c:v>103145</c:v>
                </c:pt>
                <c:pt idx="103145">
                  <c:v>103146</c:v>
                </c:pt>
                <c:pt idx="103146">
                  <c:v>103147</c:v>
                </c:pt>
                <c:pt idx="103147">
                  <c:v>103148</c:v>
                </c:pt>
                <c:pt idx="103148">
                  <c:v>103149</c:v>
                </c:pt>
                <c:pt idx="103149">
                  <c:v>103150</c:v>
                </c:pt>
                <c:pt idx="103150">
                  <c:v>103151</c:v>
                </c:pt>
                <c:pt idx="103151">
                  <c:v>103152</c:v>
                </c:pt>
                <c:pt idx="103152">
                  <c:v>103153</c:v>
                </c:pt>
                <c:pt idx="103153">
                  <c:v>103154</c:v>
                </c:pt>
                <c:pt idx="103154">
                  <c:v>103155</c:v>
                </c:pt>
                <c:pt idx="103155">
                  <c:v>103156</c:v>
                </c:pt>
                <c:pt idx="103156">
                  <c:v>103157</c:v>
                </c:pt>
                <c:pt idx="103157">
                  <c:v>103158</c:v>
                </c:pt>
                <c:pt idx="103158">
                  <c:v>103159</c:v>
                </c:pt>
                <c:pt idx="103159">
                  <c:v>103160</c:v>
                </c:pt>
                <c:pt idx="103160">
                  <c:v>103161</c:v>
                </c:pt>
                <c:pt idx="103161">
                  <c:v>103162</c:v>
                </c:pt>
                <c:pt idx="103162">
                  <c:v>103163</c:v>
                </c:pt>
                <c:pt idx="103163">
                  <c:v>103164</c:v>
                </c:pt>
                <c:pt idx="103164">
                  <c:v>103165</c:v>
                </c:pt>
                <c:pt idx="103165">
                  <c:v>103166</c:v>
                </c:pt>
                <c:pt idx="103166">
                  <c:v>103167</c:v>
                </c:pt>
                <c:pt idx="103167">
                  <c:v>103168</c:v>
                </c:pt>
                <c:pt idx="103168">
                  <c:v>103169</c:v>
                </c:pt>
                <c:pt idx="103169">
                  <c:v>103170</c:v>
                </c:pt>
                <c:pt idx="103170">
                  <c:v>103171</c:v>
                </c:pt>
                <c:pt idx="103171">
                  <c:v>103172</c:v>
                </c:pt>
                <c:pt idx="103172">
                  <c:v>103173</c:v>
                </c:pt>
                <c:pt idx="103173">
                  <c:v>103174</c:v>
                </c:pt>
                <c:pt idx="103174">
                  <c:v>103175</c:v>
                </c:pt>
                <c:pt idx="103175">
                  <c:v>103176</c:v>
                </c:pt>
                <c:pt idx="103176">
                  <c:v>103177</c:v>
                </c:pt>
                <c:pt idx="103177">
                  <c:v>103178</c:v>
                </c:pt>
                <c:pt idx="103178">
                  <c:v>103179</c:v>
                </c:pt>
                <c:pt idx="103179">
                  <c:v>103180</c:v>
                </c:pt>
                <c:pt idx="103180">
                  <c:v>103181</c:v>
                </c:pt>
                <c:pt idx="103181">
                  <c:v>103182</c:v>
                </c:pt>
                <c:pt idx="103182">
                  <c:v>103183</c:v>
                </c:pt>
                <c:pt idx="103183">
                  <c:v>103184</c:v>
                </c:pt>
                <c:pt idx="103184">
                  <c:v>103185</c:v>
                </c:pt>
                <c:pt idx="103185">
                  <c:v>103186</c:v>
                </c:pt>
                <c:pt idx="103186">
                  <c:v>103187</c:v>
                </c:pt>
                <c:pt idx="103187">
                  <c:v>103188</c:v>
                </c:pt>
                <c:pt idx="103188">
                  <c:v>103189</c:v>
                </c:pt>
                <c:pt idx="103189">
                  <c:v>103190</c:v>
                </c:pt>
                <c:pt idx="103190">
                  <c:v>103191</c:v>
                </c:pt>
                <c:pt idx="103191">
                  <c:v>103192</c:v>
                </c:pt>
                <c:pt idx="103192">
                  <c:v>103193</c:v>
                </c:pt>
                <c:pt idx="103193">
                  <c:v>103194</c:v>
                </c:pt>
                <c:pt idx="103194">
                  <c:v>103195</c:v>
                </c:pt>
                <c:pt idx="103195">
                  <c:v>103196</c:v>
                </c:pt>
                <c:pt idx="103196">
                  <c:v>103197</c:v>
                </c:pt>
                <c:pt idx="103197">
                  <c:v>103198</c:v>
                </c:pt>
                <c:pt idx="103198">
                  <c:v>103199</c:v>
                </c:pt>
                <c:pt idx="103199">
                  <c:v>103200</c:v>
                </c:pt>
                <c:pt idx="103200">
                  <c:v>103201</c:v>
                </c:pt>
                <c:pt idx="103201">
                  <c:v>103202</c:v>
                </c:pt>
                <c:pt idx="103202">
                  <c:v>103203</c:v>
                </c:pt>
                <c:pt idx="103203">
                  <c:v>103204</c:v>
                </c:pt>
                <c:pt idx="103204">
                  <c:v>103205</c:v>
                </c:pt>
                <c:pt idx="103205">
                  <c:v>103206</c:v>
                </c:pt>
                <c:pt idx="103206">
                  <c:v>103207</c:v>
                </c:pt>
                <c:pt idx="103207">
                  <c:v>103208</c:v>
                </c:pt>
                <c:pt idx="103208">
                  <c:v>103209</c:v>
                </c:pt>
                <c:pt idx="103209">
                  <c:v>103210</c:v>
                </c:pt>
                <c:pt idx="103210">
                  <c:v>103211</c:v>
                </c:pt>
                <c:pt idx="103211">
                  <c:v>103212</c:v>
                </c:pt>
                <c:pt idx="103212">
                  <c:v>103213</c:v>
                </c:pt>
                <c:pt idx="103213">
                  <c:v>103214</c:v>
                </c:pt>
                <c:pt idx="103214">
                  <c:v>103215</c:v>
                </c:pt>
                <c:pt idx="103215">
                  <c:v>103216</c:v>
                </c:pt>
                <c:pt idx="103216">
                  <c:v>103217</c:v>
                </c:pt>
                <c:pt idx="103217">
                  <c:v>103218</c:v>
                </c:pt>
                <c:pt idx="103218">
                  <c:v>103219</c:v>
                </c:pt>
                <c:pt idx="103219">
                  <c:v>103220</c:v>
                </c:pt>
                <c:pt idx="103220">
                  <c:v>103221</c:v>
                </c:pt>
                <c:pt idx="103221">
                  <c:v>103222</c:v>
                </c:pt>
                <c:pt idx="103222">
                  <c:v>103223</c:v>
                </c:pt>
                <c:pt idx="103223">
                  <c:v>103224</c:v>
                </c:pt>
                <c:pt idx="103224">
                  <c:v>103225</c:v>
                </c:pt>
                <c:pt idx="103225">
                  <c:v>103226</c:v>
                </c:pt>
                <c:pt idx="103226">
                  <c:v>103227</c:v>
                </c:pt>
                <c:pt idx="103227">
                  <c:v>103228</c:v>
                </c:pt>
                <c:pt idx="103228">
                  <c:v>103229</c:v>
                </c:pt>
                <c:pt idx="103229">
                  <c:v>103230</c:v>
                </c:pt>
                <c:pt idx="103230">
                  <c:v>103231</c:v>
                </c:pt>
                <c:pt idx="103231">
                  <c:v>103232</c:v>
                </c:pt>
                <c:pt idx="103232">
                  <c:v>103233</c:v>
                </c:pt>
                <c:pt idx="103233">
                  <c:v>103234</c:v>
                </c:pt>
                <c:pt idx="103234">
                  <c:v>103235</c:v>
                </c:pt>
                <c:pt idx="103235">
                  <c:v>103236</c:v>
                </c:pt>
                <c:pt idx="103236">
                  <c:v>103237</c:v>
                </c:pt>
                <c:pt idx="103237">
                  <c:v>103238</c:v>
                </c:pt>
                <c:pt idx="103238">
                  <c:v>103239</c:v>
                </c:pt>
                <c:pt idx="103239">
                  <c:v>103240</c:v>
                </c:pt>
                <c:pt idx="103240">
                  <c:v>103241</c:v>
                </c:pt>
                <c:pt idx="103241">
                  <c:v>103242</c:v>
                </c:pt>
                <c:pt idx="103242">
                  <c:v>103243</c:v>
                </c:pt>
                <c:pt idx="103243">
                  <c:v>103244</c:v>
                </c:pt>
                <c:pt idx="103244">
                  <c:v>103245</c:v>
                </c:pt>
                <c:pt idx="103245">
                  <c:v>103246</c:v>
                </c:pt>
                <c:pt idx="103246">
                  <c:v>103247</c:v>
                </c:pt>
                <c:pt idx="103247">
                  <c:v>103248</c:v>
                </c:pt>
                <c:pt idx="103248">
                  <c:v>103249</c:v>
                </c:pt>
                <c:pt idx="103249">
                  <c:v>103250</c:v>
                </c:pt>
                <c:pt idx="103250">
                  <c:v>103251</c:v>
                </c:pt>
                <c:pt idx="103251">
                  <c:v>103252</c:v>
                </c:pt>
                <c:pt idx="103252">
                  <c:v>103253</c:v>
                </c:pt>
                <c:pt idx="103253">
                  <c:v>103254</c:v>
                </c:pt>
                <c:pt idx="103254">
                  <c:v>103255</c:v>
                </c:pt>
                <c:pt idx="103255">
                  <c:v>103256</c:v>
                </c:pt>
                <c:pt idx="103256">
                  <c:v>103257</c:v>
                </c:pt>
                <c:pt idx="103257">
                  <c:v>103258</c:v>
                </c:pt>
                <c:pt idx="103258">
                  <c:v>103259</c:v>
                </c:pt>
                <c:pt idx="103259">
                  <c:v>103260</c:v>
                </c:pt>
                <c:pt idx="103260">
                  <c:v>103261</c:v>
                </c:pt>
                <c:pt idx="103261">
                  <c:v>103262</c:v>
                </c:pt>
                <c:pt idx="103262">
                  <c:v>103263</c:v>
                </c:pt>
                <c:pt idx="103263">
                  <c:v>103264</c:v>
                </c:pt>
                <c:pt idx="103264">
                  <c:v>103265</c:v>
                </c:pt>
                <c:pt idx="103265">
                  <c:v>103266</c:v>
                </c:pt>
                <c:pt idx="103266">
                  <c:v>103267</c:v>
                </c:pt>
                <c:pt idx="103267">
                  <c:v>103268</c:v>
                </c:pt>
                <c:pt idx="103268">
                  <c:v>103269</c:v>
                </c:pt>
                <c:pt idx="103269">
                  <c:v>103270</c:v>
                </c:pt>
                <c:pt idx="103270">
                  <c:v>103271</c:v>
                </c:pt>
                <c:pt idx="103271">
                  <c:v>103272</c:v>
                </c:pt>
                <c:pt idx="103272">
                  <c:v>103273</c:v>
                </c:pt>
                <c:pt idx="103273">
                  <c:v>103274</c:v>
                </c:pt>
                <c:pt idx="103274">
                  <c:v>103275</c:v>
                </c:pt>
                <c:pt idx="103275">
                  <c:v>103276</c:v>
                </c:pt>
                <c:pt idx="103276">
                  <c:v>103277</c:v>
                </c:pt>
                <c:pt idx="103277">
                  <c:v>103278</c:v>
                </c:pt>
                <c:pt idx="103278">
                  <c:v>103279</c:v>
                </c:pt>
                <c:pt idx="103279">
                  <c:v>103280</c:v>
                </c:pt>
                <c:pt idx="103280">
                  <c:v>103281</c:v>
                </c:pt>
                <c:pt idx="103281">
                  <c:v>103282</c:v>
                </c:pt>
                <c:pt idx="103282">
                  <c:v>103283</c:v>
                </c:pt>
                <c:pt idx="103283">
                  <c:v>103284</c:v>
                </c:pt>
                <c:pt idx="103284">
                  <c:v>103285</c:v>
                </c:pt>
                <c:pt idx="103285">
                  <c:v>103286</c:v>
                </c:pt>
                <c:pt idx="103286">
                  <c:v>103287</c:v>
                </c:pt>
                <c:pt idx="103287">
                  <c:v>103288</c:v>
                </c:pt>
                <c:pt idx="103288">
                  <c:v>103289</c:v>
                </c:pt>
                <c:pt idx="103289">
                  <c:v>103290</c:v>
                </c:pt>
                <c:pt idx="103290">
                  <c:v>103291</c:v>
                </c:pt>
                <c:pt idx="103291">
                  <c:v>103292</c:v>
                </c:pt>
                <c:pt idx="103292">
                  <c:v>103293</c:v>
                </c:pt>
                <c:pt idx="103293">
                  <c:v>103294</c:v>
                </c:pt>
                <c:pt idx="103294">
                  <c:v>103295</c:v>
                </c:pt>
                <c:pt idx="103295">
                  <c:v>103296</c:v>
                </c:pt>
                <c:pt idx="103296">
                  <c:v>103297</c:v>
                </c:pt>
                <c:pt idx="103297">
                  <c:v>103298</c:v>
                </c:pt>
                <c:pt idx="103298">
                  <c:v>103299</c:v>
                </c:pt>
                <c:pt idx="103299">
                  <c:v>103300</c:v>
                </c:pt>
                <c:pt idx="103300">
                  <c:v>103301</c:v>
                </c:pt>
                <c:pt idx="103301">
                  <c:v>103302</c:v>
                </c:pt>
                <c:pt idx="103302">
                  <c:v>103303</c:v>
                </c:pt>
                <c:pt idx="103303">
                  <c:v>103304</c:v>
                </c:pt>
                <c:pt idx="103304">
                  <c:v>103305</c:v>
                </c:pt>
                <c:pt idx="103305">
                  <c:v>103306</c:v>
                </c:pt>
                <c:pt idx="103306">
                  <c:v>103307</c:v>
                </c:pt>
                <c:pt idx="103307">
                  <c:v>103308</c:v>
                </c:pt>
                <c:pt idx="103308">
                  <c:v>103309</c:v>
                </c:pt>
                <c:pt idx="103309">
                  <c:v>103310</c:v>
                </c:pt>
                <c:pt idx="103310">
                  <c:v>103311</c:v>
                </c:pt>
                <c:pt idx="103311">
                  <c:v>103312</c:v>
                </c:pt>
                <c:pt idx="103312">
                  <c:v>103313</c:v>
                </c:pt>
                <c:pt idx="103313">
                  <c:v>103314</c:v>
                </c:pt>
                <c:pt idx="103314">
                  <c:v>103315</c:v>
                </c:pt>
                <c:pt idx="103315">
                  <c:v>103316</c:v>
                </c:pt>
                <c:pt idx="103316">
                  <c:v>103317</c:v>
                </c:pt>
                <c:pt idx="103317">
                  <c:v>103318</c:v>
                </c:pt>
                <c:pt idx="103318">
                  <c:v>103319</c:v>
                </c:pt>
                <c:pt idx="103319">
                  <c:v>103320</c:v>
                </c:pt>
                <c:pt idx="103320">
                  <c:v>103321</c:v>
                </c:pt>
                <c:pt idx="103321">
                  <c:v>103322</c:v>
                </c:pt>
                <c:pt idx="103322">
                  <c:v>103323</c:v>
                </c:pt>
                <c:pt idx="103323">
                  <c:v>103324</c:v>
                </c:pt>
                <c:pt idx="103324">
                  <c:v>103325</c:v>
                </c:pt>
                <c:pt idx="103325">
                  <c:v>103326</c:v>
                </c:pt>
                <c:pt idx="103326">
                  <c:v>103327</c:v>
                </c:pt>
                <c:pt idx="103327">
                  <c:v>103328</c:v>
                </c:pt>
                <c:pt idx="103328">
                  <c:v>103329</c:v>
                </c:pt>
                <c:pt idx="103329">
                  <c:v>103330</c:v>
                </c:pt>
                <c:pt idx="103330">
                  <c:v>103331</c:v>
                </c:pt>
                <c:pt idx="103331">
                  <c:v>103332</c:v>
                </c:pt>
                <c:pt idx="103332">
                  <c:v>103333</c:v>
                </c:pt>
                <c:pt idx="103333">
                  <c:v>103334</c:v>
                </c:pt>
                <c:pt idx="103334">
                  <c:v>103335</c:v>
                </c:pt>
                <c:pt idx="103335">
                  <c:v>103336</c:v>
                </c:pt>
                <c:pt idx="103336">
                  <c:v>103337</c:v>
                </c:pt>
                <c:pt idx="103337">
                  <c:v>103338</c:v>
                </c:pt>
                <c:pt idx="103338">
                  <c:v>103339</c:v>
                </c:pt>
                <c:pt idx="103339">
                  <c:v>103340</c:v>
                </c:pt>
                <c:pt idx="103340">
                  <c:v>103341</c:v>
                </c:pt>
                <c:pt idx="103341">
                  <c:v>103342</c:v>
                </c:pt>
                <c:pt idx="103342">
                  <c:v>103343</c:v>
                </c:pt>
                <c:pt idx="103343">
                  <c:v>103344</c:v>
                </c:pt>
                <c:pt idx="103344">
                  <c:v>103345</c:v>
                </c:pt>
                <c:pt idx="103345">
                  <c:v>103346</c:v>
                </c:pt>
                <c:pt idx="103346">
                  <c:v>103347</c:v>
                </c:pt>
                <c:pt idx="103347">
                  <c:v>103348</c:v>
                </c:pt>
                <c:pt idx="103348">
                  <c:v>103349</c:v>
                </c:pt>
                <c:pt idx="103349">
                  <c:v>103350</c:v>
                </c:pt>
                <c:pt idx="103350">
                  <c:v>103351</c:v>
                </c:pt>
                <c:pt idx="103351">
                  <c:v>103352</c:v>
                </c:pt>
                <c:pt idx="103352">
                  <c:v>103353</c:v>
                </c:pt>
                <c:pt idx="103353">
                  <c:v>103354</c:v>
                </c:pt>
                <c:pt idx="103354">
                  <c:v>103355</c:v>
                </c:pt>
                <c:pt idx="103355">
                  <c:v>103356</c:v>
                </c:pt>
                <c:pt idx="103356">
                  <c:v>103357</c:v>
                </c:pt>
                <c:pt idx="103357">
                  <c:v>103358</c:v>
                </c:pt>
                <c:pt idx="103358">
                  <c:v>103359</c:v>
                </c:pt>
                <c:pt idx="103359">
                  <c:v>103360</c:v>
                </c:pt>
                <c:pt idx="103360">
                  <c:v>103361</c:v>
                </c:pt>
                <c:pt idx="103361">
                  <c:v>103362</c:v>
                </c:pt>
                <c:pt idx="103362">
                  <c:v>103363</c:v>
                </c:pt>
                <c:pt idx="103363">
                  <c:v>103364</c:v>
                </c:pt>
                <c:pt idx="103364">
                  <c:v>103365</c:v>
                </c:pt>
                <c:pt idx="103365">
                  <c:v>103366</c:v>
                </c:pt>
                <c:pt idx="103366">
                  <c:v>103367</c:v>
                </c:pt>
                <c:pt idx="103367">
                  <c:v>103368</c:v>
                </c:pt>
                <c:pt idx="103368">
                  <c:v>103369</c:v>
                </c:pt>
                <c:pt idx="103369">
                  <c:v>103370</c:v>
                </c:pt>
                <c:pt idx="103370">
                  <c:v>103371</c:v>
                </c:pt>
                <c:pt idx="103371">
                  <c:v>103372</c:v>
                </c:pt>
                <c:pt idx="103372">
                  <c:v>103373</c:v>
                </c:pt>
                <c:pt idx="103373">
                  <c:v>103374</c:v>
                </c:pt>
                <c:pt idx="103374">
                  <c:v>103375</c:v>
                </c:pt>
                <c:pt idx="103375">
                  <c:v>103376</c:v>
                </c:pt>
                <c:pt idx="103376">
                  <c:v>103377</c:v>
                </c:pt>
                <c:pt idx="103377">
                  <c:v>103378</c:v>
                </c:pt>
                <c:pt idx="103378">
                  <c:v>103379</c:v>
                </c:pt>
                <c:pt idx="103379">
                  <c:v>103380</c:v>
                </c:pt>
                <c:pt idx="103380">
                  <c:v>103381</c:v>
                </c:pt>
                <c:pt idx="103381">
                  <c:v>103382</c:v>
                </c:pt>
                <c:pt idx="103382">
                  <c:v>103383</c:v>
                </c:pt>
                <c:pt idx="103383">
                  <c:v>103384</c:v>
                </c:pt>
                <c:pt idx="103384">
                  <c:v>103385</c:v>
                </c:pt>
                <c:pt idx="103385">
                  <c:v>103386</c:v>
                </c:pt>
                <c:pt idx="103386">
                  <c:v>103387</c:v>
                </c:pt>
                <c:pt idx="103387">
                  <c:v>103388</c:v>
                </c:pt>
                <c:pt idx="103388">
                  <c:v>103389</c:v>
                </c:pt>
                <c:pt idx="103389">
                  <c:v>103390</c:v>
                </c:pt>
                <c:pt idx="103390">
                  <c:v>103391</c:v>
                </c:pt>
                <c:pt idx="103391">
                  <c:v>103392</c:v>
                </c:pt>
                <c:pt idx="103392">
                  <c:v>103393</c:v>
                </c:pt>
                <c:pt idx="103393">
                  <c:v>103394</c:v>
                </c:pt>
                <c:pt idx="103394">
                  <c:v>103395</c:v>
                </c:pt>
                <c:pt idx="103395">
                  <c:v>103396</c:v>
                </c:pt>
                <c:pt idx="103396">
                  <c:v>103397</c:v>
                </c:pt>
                <c:pt idx="103397">
                  <c:v>103398</c:v>
                </c:pt>
                <c:pt idx="103398">
                  <c:v>103399</c:v>
                </c:pt>
                <c:pt idx="103399">
                  <c:v>103400</c:v>
                </c:pt>
                <c:pt idx="103400">
                  <c:v>103401</c:v>
                </c:pt>
                <c:pt idx="103401">
                  <c:v>103402</c:v>
                </c:pt>
                <c:pt idx="103402">
                  <c:v>103403</c:v>
                </c:pt>
                <c:pt idx="103403">
                  <c:v>103404</c:v>
                </c:pt>
                <c:pt idx="103404">
                  <c:v>103405</c:v>
                </c:pt>
                <c:pt idx="103405">
                  <c:v>103406</c:v>
                </c:pt>
                <c:pt idx="103406">
                  <c:v>103407</c:v>
                </c:pt>
                <c:pt idx="103407">
                  <c:v>103408</c:v>
                </c:pt>
                <c:pt idx="103408">
                  <c:v>103409</c:v>
                </c:pt>
                <c:pt idx="103409">
                  <c:v>103410</c:v>
                </c:pt>
                <c:pt idx="103410">
                  <c:v>103411</c:v>
                </c:pt>
                <c:pt idx="103411">
                  <c:v>103412</c:v>
                </c:pt>
                <c:pt idx="103412">
                  <c:v>103413</c:v>
                </c:pt>
                <c:pt idx="103413">
                  <c:v>103414</c:v>
                </c:pt>
                <c:pt idx="103414">
                  <c:v>103415</c:v>
                </c:pt>
                <c:pt idx="103415">
                  <c:v>103416</c:v>
                </c:pt>
                <c:pt idx="103416">
                  <c:v>103417</c:v>
                </c:pt>
                <c:pt idx="103417">
                  <c:v>103418</c:v>
                </c:pt>
                <c:pt idx="103418">
                  <c:v>103419</c:v>
                </c:pt>
                <c:pt idx="103419">
                  <c:v>103420</c:v>
                </c:pt>
                <c:pt idx="103420">
                  <c:v>103421</c:v>
                </c:pt>
                <c:pt idx="103421">
                  <c:v>103422</c:v>
                </c:pt>
                <c:pt idx="103422">
                  <c:v>103423</c:v>
                </c:pt>
                <c:pt idx="103423">
                  <c:v>103424</c:v>
                </c:pt>
                <c:pt idx="103424">
                  <c:v>103425</c:v>
                </c:pt>
                <c:pt idx="103425">
                  <c:v>103426</c:v>
                </c:pt>
                <c:pt idx="103426">
                  <c:v>103427</c:v>
                </c:pt>
                <c:pt idx="103427">
                  <c:v>103428</c:v>
                </c:pt>
                <c:pt idx="103428">
                  <c:v>103429</c:v>
                </c:pt>
                <c:pt idx="103429">
                  <c:v>103430</c:v>
                </c:pt>
                <c:pt idx="103430">
                  <c:v>103431</c:v>
                </c:pt>
                <c:pt idx="103431">
                  <c:v>103432</c:v>
                </c:pt>
                <c:pt idx="103432">
                  <c:v>103433</c:v>
                </c:pt>
                <c:pt idx="103433">
                  <c:v>103434</c:v>
                </c:pt>
                <c:pt idx="103434">
                  <c:v>103435</c:v>
                </c:pt>
                <c:pt idx="103435">
                  <c:v>103436</c:v>
                </c:pt>
                <c:pt idx="103436">
                  <c:v>103437</c:v>
                </c:pt>
                <c:pt idx="103437">
                  <c:v>103438</c:v>
                </c:pt>
                <c:pt idx="103438">
                  <c:v>103439</c:v>
                </c:pt>
                <c:pt idx="103439">
                  <c:v>103440</c:v>
                </c:pt>
                <c:pt idx="103440">
                  <c:v>103441</c:v>
                </c:pt>
                <c:pt idx="103441">
                  <c:v>103442</c:v>
                </c:pt>
                <c:pt idx="103442">
                  <c:v>103443</c:v>
                </c:pt>
                <c:pt idx="103443">
                  <c:v>103444</c:v>
                </c:pt>
                <c:pt idx="103444">
                  <c:v>103445</c:v>
                </c:pt>
                <c:pt idx="103445">
                  <c:v>103446</c:v>
                </c:pt>
                <c:pt idx="103446">
                  <c:v>103447</c:v>
                </c:pt>
                <c:pt idx="103447">
                  <c:v>103448</c:v>
                </c:pt>
                <c:pt idx="103448">
                  <c:v>103449</c:v>
                </c:pt>
                <c:pt idx="103449">
                  <c:v>103450</c:v>
                </c:pt>
                <c:pt idx="103450">
                  <c:v>103451</c:v>
                </c:pt>
                <c:pt idx="103451">
                  <c:v>103452</c:v>
                </c:pt>
                <c:pt idx="103452">
                  <c:v>103453</c:v>
                </c:pt>
                <c:pt idx="103453">
                  <c:v>103454</c:v>
                </c:pt>
                <c:pt idx="103454">
                  <c:v>103455</c:v>
                </c:pt>
                <c:pt idx="103455">
                  <c:v>103456</c:v>
                </c:pt>
                <c:pt idx="103456">
                  <c:v>103457</c:v>
                </c:pt>
                <c:pt idx="103457">
                  <c:v>103458</c:v>
                </c:pt>
                <c:pt idx="103458">
                  <c:v>103459</c:v>
                </c:pt>
                <c:pt idx="103459">
                  <c:v>103460</c:v>
                </c:pt>
                <c:pt idx="103460">
                  <c:v>103461</c:v>
                </c:pt>
                <c:pt idx="103461">
                  <c:v>103462</c:v>
                </c:pt>
                <c:pt idx="103462">
                  <c:v>103463</c:v>
                </c:pt>
                <c:pt idx="103463">
                  <c:v>103464</c:v>
                </c:pt>
                <c:pt idx="103464">
                  <c:v>103465</c:v>
                </c:pt>
                <c:pt idx="103465">
                  <c:v>103466</c:v>
                </c:pt>
                <c:pt idx="103466">
                  <c:v>103467</c:v>
                </c:pt>
                <c:pt idx="103467">
                  <c:v>103468</c:v>
                </c:pt>
                <c:pt idx="103468">
                  <c:v>103469</c:v>
                </c:pt>
                <c:pt idx="103469">
                  <c:v>103470</c:v>
                </c:pt>
                <c:pt idx="103470">
                  <c:v>103471</c:v>
                </c:pt>
                <c:pt idx="103471">
                  <c:v>103472</c:v>
                </c:pt>
                <c:pt idx="103472">
                  <c:v>103473</c:v>
                </c:pt>
                <c:pt idx="103473">
                  <c:v>103474</c:v>
                </c:pt>
                <c:pt idx="103474">
                  <c:v>103475</c:v>
                </c:pt>
                <c:pt idx="103475">
                  <c:v>103476</c:v>
                </c:pt>
                <c:pt idx="103476">
                  <c:v>103477</c:v>
                </c:pt>
                <c:pt idx="103477">
                  <c:v>103478</c:v>
                </c:pt>
                <c:pt idx="103478">
                  <c:v>103479</c:v>
                </c:pt>
                <c:pt idx="103479">
                  <c:v>103480</c:v>
                </c:pt>
                <c:pt idx="103480">
                  <c:v>103481</c:v>
                </c:pt>
                <c:pt idx="103481">
                  <c:v>103482</c:v>
                </c:pt>
                <c:pt idx="103482">
                  <c:v>103483</c:v>
                </c:pt>
                <c:pt idx="103483">
                  <c:v>103484</c:v>
                </c:pt>
                <c:pt idx="103484">
                  <c:v>103485</c:v>
                </c:pt>
                <c:pt idx="103485">
                  <c:v>103486</c:v>
                </c:pt>
                <c:pt idx="103486">
                  <c:v>103487</c:v>
                </c:pt>
                <c:pt idx="103487">
                  <c:v>103488</c:v>
                </c:pt>
                <c:pt idx="103488">
                  <c:v>103489</c:v>
                </c:pt>
                <c:pt idx="103489">
                  <c:v>103490</c:v>
                </c:pt>
                <c:pt idx="103490">
                  <c:v>103491</c:v>
                </c:pt>
                <c:pt idx="103491">
                  <c:v>103492</c:v>
                </c:pt>
                <c:pt idx="103492">
                  <c:v>103493</c:v>
                </c:pt>
                <c:pt idx="103493">
                  <c:v>103494</c:v>
                </c:pt>
                <c:pt idx="103494">
                  <c:v>103495</c:v>
                </c:pt>
                <c:pt idx="103495">
                  <c:v>103496</c:v>
                </c:pt>
                <c:pt idx="103496">
                  <c:v>103497</c:v>
                </c:pt>
                <c:pt idx="103497">
                  <c:v>103498</c:v>
                </c:pt>
                <c:pt idx="103498">
                  <c:v>103499</c:v>
                </c:pt>
                <c:pt idx="103499">
                  <c:v>103500</c:v>
                </c:pt>
                <c:pt idx="103500">
                  <c:v>103501</c:v>
                </c:pt>
                <c:pt idx="103501">
                  <c:v>103502</c:v>
                </c:pt>
                <c:pt idx="103502">
                  <c:v>103503</c:v>
                </c:pt>
                <c:pt idx="103503">
                  <c:v>103504</c:v>
                </c:pt>
                <c:pt idx="103504">
                  <c:v>103505</c:v>
                </c:pt>
                <c:pt idx="103505">
                  <c:v>103506</c:v>
                </c:pt>
                <c:pt idx="103506">
                  <c:v>103507</c:v>
                </c:pt>
                <c:pt idx="103507">
                  <c:v>103508</c:v>
                </c:pt>
                <c:pt idx="103508">
                  <c:v>103509</c:v>
                </c:pt>
                <c:pt idx="103509">
                  <c:v>103510</c:v>
                </c:pt>
                <c:pt idx="103510">
                  <c:v>103511</c:v>
                </c:pt>
                <c:pt idx="103511">
                  <c:v>103512</c:v>
                </c:pt>
                <c:pt idx="103512">
                  <c:v>103513</c:v>
                </c:pt>
                <c:pt idx="103513">
                  <c:v>103514</c:v>
                </c:pt>
                <c:pt idx="103514">
                  <c:v>103515</c:v>
                </c:pt>
                <c:pt idx="103515">
                  <c:v>103516</c:v>
                </c:pt>
                <c:pt idx="103516">
                  <c:v>103517</c:v>
                </c:pt>
                <c:pt idx="103517">
                  <c:v>103518</c:v>
                </c:pt>
                <c:pt idx="103518">
                  <c:v>103519</c:v>
                </c:pt>
                <c:pt idx="103519">
                  <c:v>103520</c:v>
                </c:pt>
                <c:pt idx="103520">
                  <c:v>103521</c:v>
                </c:pt>
                <c:pt idx="103521">
                  <c:v>103522</c:v>
                </c:pt>
                <c:pt idx="103522">
                  <c:v>103523</c:v>
                </c:pt>
                <c:pt idx="103523">
                  <c:v>103524</c:v>
                </c:pt>
                <c:pt idx="103524">
                  <c:v>103525</c:v>
                </c:pt>
                <c:pt idx="103525">
                  <c:v>103526</c:v>
                </c:pt>
                <c:pt idx="103526">
                  <c:v>103527</c:v>
                </c:pt>
                <c:pt idx="103527">
                  <c:v>103528</c:v>
                </c:pt>
                <c:pt idx="103528">
                  <c:v>103529</c:v>
                </c:pt>
                <c:pt idx="103529">
                  <c:v>103530</c:v>
                </c:pt>
                <c:pt idx="103530">
                  <c:v>103531</c:v>
                </c:pt>
                <c:pt idx="103531">
                  <c:v>103532</c:v>
                </c:pt>
                <c:pt idx="103532">
                  <c:v>103533</c:v>
                </c:pt>
                <c:pt idx="103533">
                  <c:v>103534</c:v>
                </c:pt>
                <c:pt idx="103534">
                  <c:v>103535</c:v>
                </c:pt>
                <c:pt idx="103535">
                  <c:v>103536</c:v>
                </c:pt>
                <c:pt idx="103536">
                  <c:v>103537</c:v>
                </c:pt>
                <c:pt idx="103537">
                  <c:v>103538</c:v>
                </c:pt>
                <c:pt idx="103538">
                  <c:v>103539</c:v>
                </c:pt>
                <c:pt idx="103539">
                  <c:v>103540</c:v>
                </c:pt>
                <c:pt idx="103540">
                  <c:v>103541</c:v>
                </c:pt>
                <c:pt idx="103541">
                  <c:v>103542</c:v>
                </c:pt>
                <c:pt idx="103542">
                  <c:v>103543</c:v>
                </c:pt>
                <c:pt idx="103543">
                  <c:v>103544</c:v>
                </c:pt>
                <c:pt idx="103544">
                  <c:v>103545</c:v>
                </c:pt>
                <c:pt idx="103545">
                  <c:v>103546</c:v>
                </c:pt>
                <c:pt idx="103546">
                  <c:v>103547</c:v>
                </c:pt>
                <c:pt idx="103547">
                  <c:v>103548</c:v>
                </c:pt>
                <c:pt idx="103548">
                  <c:v>103549</c:v>
                </c:pt>
                <c:pt idx="103549">
                  <c:v>103550</c:v>
                </c:pt>
                <c:pt idx="103550">
                  <c:v>103551</c:v>
                </c:pt>
                <c:pt idx="103551">
                  <c:v>103552</c:v>
                </c:pt>
                <c:pt idx="103552">
                  <c:v>103553</c:v>
                </c:pt>
                <c:pt idx="103553">
                  <c:v>103554</c:v>
                </c:pt>
                <c:pt idx="103554">
                  <c:v>103555</c:v>
                </c:pt>
                <c:pt idx="103555">
                  <c:v>103556</c:v>
                </c:pt>
                <c:pt idx="103556">
                  <c:v>103557</c:v>
                </c:pt>
                <c:pt idx="103557">
                  <c:v>103558</c:v>
                </c:pt>
                <c:pt idx="103558">
                  <c:v>103559</c:v>
                </c:pt>
                <c:pt idx="103559">
                  <c:v>103560</c:v>
                </c:pt>
                <c:pt idx="103560">
                  <c:v>103561</c:v>
                </c:pt>
                <c:pt idx="103561">
                  <c:v>103562</c:v>
                </c:pt>
                <c:pt idx="103562">
                  <c:v>103563</c:v>
                </c:pt>
                <c:pt idx="103563">
                  <c:v>103564</c:v>
                </c:pt>
                <c:pt idx="103564">
                  <c:v>103565</c:v>
                </c:pt>
                <c:pt idx="103565">
                  <c:v>103566</c:v>
                </c:pt>
                <c:pt idx="103566">
                  <c:v>103567</c:v>
                </c:pt>
                <c:pt idx="103567">
                  <c:v>103568</c:v>
                </c:pt>
                <c:pt idx="103568">
                  <c:v>103569</c:v>
                </c:pt>
                <c:pt idx="103569">
                  <c:v>103570</c:v>
                </c:pt>
                <c:pt idx="103570">
                  <c:v>103571</c:v>
                </c:pt>
                <c:pt idx="103571">
                  <c:v>103572</c:v>
                </c:pt>
                <c:pt idx="103572">
                  <c:v>103573</c:v>
                </c:pt>
                <c:pt idx="103573">
                  <c:v>103574</c:v>
                </c:pt>
                <c:pt idx="103574">
                  <c:v>103575</c:v>
                </c:pt>
                <c:pt idx="103575">
                  <c:v>103576</c:v>
                </c:pt>
                <c:pt idx="103576">
                  <c:v>103577</c:v>
                </c:pt>
                <c:pt idx="103577">
                  <c:v>103578</c:v>
                </c:pt>
                <c:pt idx="103578">
                  <c:v>103579</c:v>
                </c:pt>
                <c:pt idx="103579">
                  <c:v>103580</c:v>
                </c:pt>
                <c:pt idx="103580">
                  <c:v>103581</c:v>
                </c:pt>
                <c:pt idx="103581">
                  <c:v>103582</c:v>
                </c:pt>
                <c:pt idx="103582">
                  <c:v>103583</c:v>
                </c:pt>
                <c:pt idx="103583">
                  <c:v>103584</c:v>
                </c:pt>
                <c:pt idx="103584">
                  <c:v>103585</c:v>
                </c:pt>
                <c:pt idx="103585">
                  <c:v>103586</c:v>
                </c:pt>
                <c:pt idx="103586">
                  <c:v>103587</c:v>
                </c:pt>
                <c:pt idx="103587">
                  <c:v>103588</c:v>
                </c:pt>
                <c:pt idx="103588">
                  <c:v>103589</c:v>
                </c:pt>
                <c:pt idx="103589">
                  <c:v>103590</c:v>
                </c:pt>
                <c:pt idx="103590">
                  <c:v>103591</c:v>
                </c:pt>
                <c:pt idx="103591">
                  <c:v>103592</c:v>
                </c:pt>
                <c:pt idx="103592">
                  <c:v>103593</c:v>
                </c:pt>
                <c:pt idx="103593">
                  <c:v>103594</c:v>
                </c:pt>
                <c:pt idx="103594">
                  <c:v>103595</c:v>
                </c:pt>
                <c:pt idx="103595">
                  <c:v>103596</c:v>
                </c:pt>
                <c:pt idx="103596">
                  <c:v>103597</c:v>
                </c:pt>
                <c:pt idx="103597">
                  <c:v>103598</c:v>
                </c:pt>
                <c:pt idx="103598">
                  <c:v>103599</c:v>
                </c:pt>
                <c:pt idx="103599">
                  <c:v>103600</c:v>
                </c:pt>
                <c:pt idx="103600">
                  <c:v>103601</c:v>
                </c:pt>
                <c:pt idx="103601">
                  <c:v>103602</c:v>
                </c:pt>
                <c:pt idx="103602">
                  <c:v>103603</c:v>
                </c:pt>
                <c:pt idx="103603">
                  <c:v>103604</c:v>
                </c:pt>
                <c:pt idx="103604">
                  <c:v>103605</c:v>
                </c:pt>
                <c:pt idx="103605">
                  <c:v>103606</c:v>
                </c:pt>
                <c:pt idx="103606">
                  <c:v>103607</c:v>
                </c:pt>
                <c:pt idx="103607">
                  <c:v>103608</c:v>
                </c:pt>
                <c:pt idx="103608">
                  <c:v>103609</c:v>
                </c:pt>
                <c:pt idx="103609">
                  <c:v>103610</c:v>
                </c:pt>
                <c:pt idx="103610">
                  <c:v>103611</c:v>
                </c:pt>
                <c:pt idx="103611">
                  <c:v>103612</c:v>
                </c:pt>
                <c:pt idx="103612">
                  <c:v>103613</c:v>
                </c:pt>
                <c:pt idx="103613">
                  <c:v>103614</c:v>
                </c:pt>
                <c:pt idx="103614">
                  <c:v>103615</c:v>
                </c:pt>
                <c:pt idx="103615">
                  <c:v>103616</c:v>
                </c:pt>
                <c:pt idx="103616">
                  <c:v>103617</c:v>
                </c:pt>
                <c:pt idx="103617">
                  <c:v>103618</c:v>
                </c:pt>
                <c:pt idx="103618">
                  <c:v>103619</c:v>
                </c:pt>
                <c:pt idx="103619">
                  <c:v>103620</c:v>
                </c:pt>
                <c:pt idx="103620">
                  <c:v>103621</c:v>
                </c:pt>
                <c:pt idx="103621">
                  <c:v>103622</c:v>
                </c:pt>
                <c:pt idx="103622">
                  <c:v>103623</c:v>
                </c:pt>
                <c:pt idx="103623">
                  <c:v>103624</c:v>
                </c:pt>
                <c:pt idx="103624">
                  <c:v>103625</c:v>
                </c:pt>
                <c:pt idx="103625">
                  <c:v>103626</c:v>
                </c:pt>
                <c:pt idx="103626">
                  <c:v>103627</c:v>
                </c:pt>
                <c:pt idx="103627">
                  <c:v>103628</c:v>
                </c:pt>
                <c:pt idx="103628">
                  <c:v>103629</c:v>
                </c:pt>
                <c:pt idx="103629">
                  <c:v>103630</c:v>
                </c:pt>
                <c:pt idx="103630">
                  <c:v>103631</c:v>
                </c:pt>
                <c:pt idx="103631">
                  <c:v>103632</c:v>
                </c:pt>
                <c:pt idx="103632">
                  <c:v>103633</c:v>
                </c:pt>
                <c:pt idx="103633">
                  <c:v>103634</c:v>
                </c:pt>
                <c:pt idx="103634">
                  <c:v>103635</c:v>
                </c:pt>
                <c:pt idx="103635">
                  <c:v>103636</c:v>
                </c:pt>
                <c:pt idx="103636">
                  <c:v>103637</c:v>
                </c:pt>
                <c:pt idx="103637">
                  <c:v>103638</c:v>
                </c:pt>
                <c:pt idx="103638">
                  <c:v>103639</c:v>
                </c:pt>
                <c:pt idx="103639">
                  <c:v>103640</c:v>
                </c:pt>
                <c:pt idx="103640">
                  <c:v>103641</c:v>
                </c:pt>
                <c:pt idx="103641">
                  <c:v>103642</c:v>
                </c:pt>
                <c:pt idx="103642">
                  <c:v>103643</c:v>
                </c:pt>
                <c:pt idx="103643">
                  <c:v>103644</c:v>
                </c:pt>
                <c:pt idx="103644">
                  <c:v>103645</c:v>
                </c:pt>
                <c:pt idx="103645">
                  <c:v>103646</c:v>
                </c:pt>
                <c:pt idx="103646">
                  <c:v>103647</c:v>
                </c:pt>
                <c:pt idx="103647">
                  <c:v>103648</c:v>
                </c:pt>
                <c:pt idx="103648">
                  <c:v>103649</c:v>
                </c:pt>
                <c:pt idx="103649">
                  <c:v>103650</c:v>
                </c:pt>
                <c:pt idx="103650">
                  <c:v>103651</c:v>
                </c:pt>
                <c:pt idx="103651">
                  <c:v>103652</c:v>
                </c:pt>
                <c:pt idx="103652">
                  <c:v>103653</c:v>
                </c:pt>
                <c:pt idx="103653">
                  <c:v>103654</c:v>
                </c:pt>
                <c:pt idx="103654">
                  <c:v>103655</c:v>
                </c:pt>
                <c:pt idx="103655">
                  <c:v>103656</c:v>
                </c:pt>
                <c:pt idx="103656">
                  <c:v>103657</c:v>
                </c:pt>
                <c:pt idx="103657">
                  <c:v>103658</c:v>
                </c:pt>
                <c:pt idx="103658">
                  <c:v>103659</c:v>
                </c:pt>
                <c:pt idx="103659">
                  <c:v>103660</c:v>
                </c:pt>
                <c:pt idx="103660">
                  <c:v>103661</c:v>
                </c:pt>
                <c:pt idx="103661">
                  <c:v>103662</c:v>
                </c:pt>
                <c:pt idx="103662">
                  <c:v>103663</c:v>
                </c:pt>
                <c:pt idx="103663">
                  <c:v>103664</c:v>
                </c:pt>
                <c:pt idx="103664">
                  <c:v>103665</c:v>
                </c:pt>
                <c:pt idx="103665">
                  <c:v>103666</c:v>
                </c:pt>
                <c:pt idx="103666">
                  <c:v>103667</c:v>
                </c:pt>
                <c:pt idx="103667">
                  <c:v>103668</c:v>
                </c:pt>
                <c:pt idx="103668">
                  <c:v>103669</c:v>
                </c:pt>
                <c:pt idx="103669">
                  <c:v>103670</c:v>
                </c:pt>
                <c:pt idx="103670">
                  <c:v>103671</c:v>
                </c:pt>
                <c:pt idx="103671">
                  <c:v>103672</c:v>
                </c:pt>
                <c:pt idx="103672">
                  <c:v>103673</c:v>
                </c:pt>
                <c:pt idx="103673">
                  <c:v>103674</c:v>
                </c:pt>
                <c:pt idx="103674">
                  <c:v>103675</c:v>
                </c:pt>
                <c:pt idx="103675">
                  <c:v>103676</c:v>
                </c:pt>
                <c:pt idx="103676">
                  <c:v>103677</c:v>
                </c:pt>
                <c:pt idx="103677">
                  <c:v>103678</c:v>
                </c:pt>
                <c:pt idx="103678">
                  <c:v>103679</c:v>
                </c:pt>
                <c:pt idx="103679">
                  <c:v>103680</c:v>
                </c:pt>
                <c:pt idx="103680">
                  <c:v>103681</c:v>
                </c:pt>
                <c:pt idx="103681">
                  <c:v>103682</c:v>
                </c:pt>
                <c:pt idx="103682">
                  <c:v>103683</c:v>
                </c:pt>
                <c:pt idx="103683">
                  <c:v>103684</c:v>
                </c:pt>
                <c:pt idx="103684">
                  <c:v>103685</c:v>
                </c:pt>
                <c:pt idx="103685">
                  <c:v>103686</c:v>
                </c:pt>
                <c:pt idx="103686">
                  <c:v>103687</c:v>
                </c:pt>
                <c:pt idx="103687">
                  <c:v>103688</c:v>
                </c:pt>
                <c:pt idx="103688">
                  <c:v>103689</c:v>
                </c:pt>
                <c:pt idx="103689">
                  <c:v>103690</c:v>
                </c:pt>
                <c:pt idx="103690">
                  <c:v>103691</c:v>
                </c:pt>
                <c:pt idx="103691">
                  <c:v>103692</c:v>
                </c:pt>
                <c:pt idx="103692">
                  <c:v>103693</c:v>
                </c:pt>
                <c:pt idx="103693">
                  <c:v>103694</c:v>
                </c:pt>
                <c:pt idx="103694">
                  <c:v>103695</c:v>
                </c:pt>
                <c:pt idx="103695">
                  <c:v>103696</c:v>
                </c:pt>
                <c:pt idx="103696">
                  <c:v>103697</c:v>
                </c:pt>
                <c:pt idx="103697">
                  <c:v>103698</c:v>
                </c:pt>
                <c:pt idx="103698">
                  <c:v>103699</c:v>
                </c:pt>
                <c:pt idx="103699">
                  <c:v>103700</c:v>
                </c:pt>
                <c:pt idx="103700">
                  <c:v>103701</c:v>
                </c:pt>
                <c:pt idx="103701">
                  <c:v>103702</c:v>
                </c:pt>
                <c:pt idx="103702">
                  <c:v>103703</c:v>
                </c:pt>
                <c:pt idx="103703">
                  <c:v>103704</c:v>
                </c:pt>
                <c:pt idx="103704">
                  <c:v>103705</c:v>
                </c:pt>
                <c:pt idx="103705">
                  <c:v>103706</c:v>
                </c:pt>
                <c:pt idx="103706">
                  <c:v>103707</c:v>
                </c:pt>
                <c:pt idx="103707">
                  <c:v>103708</c:v>
                </c:pt>
                <c:pt idx="103708">
                  <c:v>103709</c:v>
                </c:pt>
                <c:pt idx="103709">
                  <c:v>103710</c:v>
                </c:pt>
                <c:pt idx="103710">
                  <c:v>103711</c:v>
                </c:pt>
                <c:pt idx="103711">
                  <c:v>103712</c:v>
                </c:pt>
                <c:pt idx="103712">
                  <c:v>103713</c:v>
                </c:pt>
                <c:pt idx="103713">
                  <c:v>103714</c:v>
                </c:pt>
                <c:pt idx="103714">
                  <c:v>103715</c:v>
                </c:pt>
                <c:pt idx="103715">
                  <c:v>103716</c:v>
                </c:pt>
                <c:pt idx="103716">
                  <c:v>103717</c:v>
                </c:pt>
                <c:pt idx="103717">
                  <c:v>103718</c:v>
                </c:pt>
                <c:pt idx="103718">
                  <c:v>103719</c:v>
                </c:pt>
                <c:pt idx="103719">
                  <c:v>103720</c:v>
                </c:pt>
                <c:pt idx="103720">
                  <c:v>103721</c:v>
                </c:pt>
                <c:pt idx="103721">
                  <c:v>103722</c:v>
                </c:pt>
                <c:pt idx="103722">
                  <c:v>103723</c:v>
                </c:pt>
                <c:pt idx="103723">
                  <c:v>103724</c:v>
                </c:pt>
                <c:pt idx="103724">
                  <c:v>103725</c:v>
                </c:pt>
                <c:pt idx="103725">
                  <c:v>103726</c:v>
                </c:pt>
                <c:pt idx="103726">
                  <c:v>103727</c:v>
                </c:pt>
                <c:pt idx="103727">
                  <c:v>103728</c:v>
                </c:pt>
                <c:pt idx="103728">
                  <c:v>103729</c:v>
                </c:pt>
                <c:pt idx="103729">
                  <c:v>103730</c:v>
                </c:pt>
                <c:pt idx="103730">
                  <c:v>103731</c:v>
                </c:pt>
                <c:pt idx="103731">
                  <c:v>103732</c:v>
                </c:pt>
                <c:pt idx="103732">
                  <c:v>103733</c:v>
                </c:pt>
                <c:pt idx="103733">
                  <c:v>103734</c:v>
                </c:pt>
                <c:pt idx="103734">
                  <c:v>103735</c:v>
                </c:pt>
                <c:pt idx="103735">
                  <c:v>103736</c:v>
                </c:pt>
                <c:pt idx="103736">
                  <c:v>103737</c:v>
                </c:pt>
                <c:pt idx="103737">
                  <c:v>103738</c:v>
                </c:pt>
                <c:pt idx="103738">
                  <c:v>103739</c:v>
                </c:pt>
                <c:pt idx="103739">
                  <c:v>103740</c:v>
                </c:pt>
                <c:pt idx="103740">
                  <c:v>103741</c:v>
                </c:pt>
                <c:pt idx="103741">
                  <c:v>103742</c:v>
                </c:pt>
                <c:pt idx="103742">
                  <c:v>103743</c:v>
                </c:pt>
                <c:pt idx="103743">
                  <c:v>103744</c:v>
                </c:pt>
                <c:pt idx="103744">
                  <c:v>103745</c:v>
                </c:pt>
                <c:pt idx="103745">
                  <c:v>103746</c:v>
                </c:pt>
                <c:pt idx="103746">
                  <c:v>103747</c:v>
                </c:pt>
                <c:pt idx="103747">
                  <c:v>103748</c:v>
                </c:pt>
                <c:pt idx="103748">
                  <c:v>103749</c:v>
                </c:pt>
                <c:pt idx="103749">
                  <c:v>103750</c:v>
                </c:pt>
                <c:pt idx="103750">
                  <c:v>103751</c:v>
                </c:pt>
                <c:pt idx="103751">
                  <c:v>103752</c:v>
                </c:pt>
                <c:pt idx="103752">
                  <c:v>103753</c:v>
                </c:pt>
                <c:pt idx="103753">
                  <c:v>103754</c:v>
                </c:pt>
                <c:pt idx="103754">
                  <c:v>103755</c:v>
                </c:pt>
                <c:pt idx="103755">
                  <c:v>103756</c:v>
                </c:pt>
                <c:pt idx="103756">
                  <c:v>103757</c:v>
                </c:pt>
                <c:pt idx="103757">
                  <c:v>103758</c:v>
                </c:pt>
                <c:pt idx="103758">
                  <c:v>103759</c:v>
                </c:pt>
                <c:pt idx="103759">
                  <c:v>103760</c:v>
                </c:pt>
                <c:pt idx="103760">
                  <c:v>103761</c:v>
                </c:pt>
                <c:pt idx="103761">
                  <c:v>103762</c:v>
                </c:pt>
                <c:pt idx="103762">
                  <c:v>103763</c:v>
                </c:pt>
                <c:pt idx="103763">
                  <c:v>103764</c:v>
                </c:pt>
                <c:pt idx="103764">
                  <c:v>103765</c:v>
                </c:pt>
                <c:pt idx="103765">
                  <c:v>103766</c:v>
                </c:pt>
                <c:pt idx="103766">
                  <c:v>103767</c:v>
                </c:pt>
                <c:pt idx="103767">
                  <c:v>103768</c:v>
                </c:pt>
                <c:pt idx="103768">
                  <c:v>103769</c:v>
                </c:pt>
                <c:pt idx="103769">
                  <c:v>103770</c:v>
                </c:pt>
                <c:pt idx="103770">
                  <c:v>103771</c:v>
                </c:pt>
                <c:pt idx="103771">
                  <c:v>103772</c:v>
                </c:pt>
                <c:pt idx="103772">
                  <c:v>103773</c:v>
                </c:pt>
                <c:pt idx="103773">
                  <c:v>103774</c:v>
                </c:pt>
                <c:pt idx="103774">
                  <c:v>103775</c:v>
                </c:pt>
                <c:pt idx="103775">
                  <c:v>103776</c:v>
                </c:pt>
                <c:pt idx="103776">
                  <c:v>103777</c:v>
                </c:pt>
                <c:pt idx="103777">
                  <c:v>103778</c:v>
                </c:pt>
                <c:pt idx="103778">
                  <c:v>103779</c:v>
                </c:pt>
                <c:pt idx="103779">
                  <c:v>103780</c:v>
                </c:pt>
                <c:pt idx="103780">
                  <c:v>103781</c:v>
                </c:pt>
                <c:pt idx="103781">
                  <c:v>103782</c:v>
                </c:pt>
                <c:pt idx="103782">
                  <c:v>103783</c:v>
                </c:pt>
                <c:pt idx="103783">
                  <c:v>103784</c:v>
                </c:pt>
                <c:pt idx="103784">
                  <c:v>103785</c:v>
                </c:pt>
                <c:pt idx="103785">
                  <c:v>103786</c:v>
                </c:pt>
                <c:pt idx="103786">
                  <c:v>103787</c:v>
                </c:pt>
                <c:pt idx="103787">
                  <c:v>103788</c:v>
                </c:pt>
                <c:pt idx="103788">
                  <c:v>103789</c:v>
                </c:pt>
                <c:pt idx="103789">
                  <c:v>103790</c:v>
                </c:pt>
                <c:pt idx="103790">
                  <c:v>103791</c:v>
                </c:pt>
                <c:pt idx="103791">
                  <c:v>103792</c:v>
                </c:pt>
                <c:pt idx="103792">
                  <c:v>103793</c:v>
                </c:pt>
                <c:pt idx="103793">
                  <c:v>103794</c:v>
                </c:pt>
                <c:pt idx="103794">
                  <c:v>103795</c:v>
                </c:pt>
                <c:pt idx="103795">
                  <c:v>103796</c:v>
                </c:pt>
                <c:pt idx="103796">
                  <c:v>103797</c:v>
                </c:pt>
                <c:pt idx="103797">
                  <c:v>103798</c:v>
                </c:pt>
                <c:pt idx="103798">
                  <c:v>103799</c:v>
                </c:pt>
                <c:pt idx="103799">
                  <c:v>103800</c:v>
                </c:pt>
                <c:pt idx="103800">
                  <c:v>103801</c:v>
                </c:pt>
                <c:pt idx="103801">
                  <c:v>103802</c:v>
                </c:pt>
                <c:pt idx="103802">
                  <c:v>103803</c:v>
                </c:pt>
                <c:pt idx="103803">
                  <c:v>103804</c:v>
                </c:pt>
                <c:pt idx="103804">
                  <c:v>103805</c:v>
                </c:pt>
                <c:pt idx="103805">
                  <c:v>103806</c:v>
                </c:pt>
                <c:pt idx="103806">
                  <c:v>103807</c:v>
                </c:pt>
                <c:pt idx="103807">
                  <c:v>103808</c:v>
                </c:pt>
                <c:pt idx="103808">
                  <c:v>103809</c:v>
                </c:pt>
                <c:pt idx="103809">
                  <c:v>103810</c:v>
                </c:pt>
                <c:pt idx="103810">
                  <c:v>103811</c:v>
                </c:pt>
                <c:pt idx="103811">
                  <c:v>103812</c:v>
                </c:pt>
                <c:pt idx="103812">
                  <c:v>103813</c:v>
                </c:pt>
                <c:pt idx="103813">
                  <c:v>103814</c:v>
                </c:pt>
                <c:pt idx="103814">
                  <c:v>103815</c:v>
                </c:pt>
                <c:pt idx="103815">
                  <c:v>103816</c:v>
                </c:pt>
                <c:pt idx="103816">
                  <c:v>103817</c:v>
                </c:pt>
                <c:pt idx="103817">
                  <c:v>103818</c:v>
                </c:pt>
                <c:pt idx="103818">
                  <c:v>103819</c:v>
                </c:pt>
                <c:pt idx="103819">
                  <c:v>103820</c:v>
                </c:pt>
                <c:pt idx="103820">
                  <c:v>103821</c:v>
                </c:pt>
                <c:pt idx="103821">
                  <c:v>103822</c:v>
                </c:pt>
                <c:pt idx="103822">
                  <c:v>103823</c:v>
                </c:pt>
                <c:pt idx="103823">
                  <c:v>103824</c:v>
                </c:pt>
                <c:pt idx="103824">
                  <c:v>103825</c:v>
                </c:pt>
                <c:pt idx="103825">
                  <c:v>103826</c:v>
                </c:pt>
                <c:pt idx="103826">
                  <c:v>103827</c:v>
                </c:pt>
                <c:pt idx="103827">
                  <c:v>103828</c:v>
                </c:pt>
                <c:pt idx="103828">
                  <c:v>103829</c:v>
                </c:pt>
                <c:pt idx="103829">
                  <c:v>103830</c:v>
                </c:pt>
                <c:pt idx="103830">
                  <c:v>103831</c:v>
                </c:pt>
                <c:pt idx="103831">
                  <c:v>103832</c:v>
                </c:pt>
                <c:pt idx="103832">
                  <c:v>103833</c:v>
                </c:pt>
                <c:pt idx="103833">
                  <c:v>103834</c:v>
                </c:pt>
                <c:pt idx="103834">
                  <c:v>103835</c:v>
                </c:pt>
                <c:pt idx="103835">
                  <c:v>103836</c:v>
                </c:pt>
                <c:pt idx="103836">
                  <c:v>103837</c:v>
                </c:pt>
                <c:pt idx="103837">
                  <c:v>103838</c:v>
                </c:pt>
                <c:pt idx="103838">
                  <c:v>103839</c:v>
                </c:pt>
                <c:pt idx="103839">
                  <c:v>103840</c:v>
                </c:pt>
                <c:pt idx="103840">
                  <c:v>103841</c:v>
                </c:pt>
                <c:pt idx="103841">
                  <c:v>103842</c:v>
                </c:pt>
                <c:pt idx="103842">
                  <c:v>103843</c:v>
                </c:pt>
                <c:pt idx="103843">
                  <c:v>103844</c:v>
                </c:pt>
                <c:pt idx="103844">
                  <c:v>103845</c:v>
                </c:pt>
                <c:pt idx="103845">
                  <c:v>103846</c:v>
                </c:pt>
                <c:pt idx="103846">
                  <c:v>103847</c:v>
                </c:pt>
                <c:pt idx="103847">
                  <c:v>103848</c:v>
                </c:pt>
                <c:pt idx="103848">
                  <c:v>103849</c:v>
                </c:pt>
                <c:pt idx="103849">
                  <c:v>103850</c:v>
                </c:pt>
                <c:pt idx="103850">
                  <c:v>103851</c:v>
                </c:pt>
                <c:pt idx="103851">
                  <c:v>103852</c:v>
                </c:pt>
                <c:pt idx="103852">
                  <c:v>103853</c:v>
                </c:pt>
                <c:pt idx="103853">
                  <c:v>103854</c:v>
                </c:pt>
                <c:pt idx="103854">
                  <c:v>103855</c:v>
                </c:pt>
                <c:pt idx="103855">
                  <c:v>103856</c:v>
                </c:pt>
                <c:pt idx="103856">
                  <c:v>103857</c:v>
                </c:pt>
                <c:pt idx="103857">
                  <c:v>103858</c:v>
                </c:pt>
                <c:pt idx="103858">
                  <c:v>103859</c:v>
                </c:pt>
                <c:pt idx="103859">
                  <c:v>103860</c:v>
                </c:pt>
                <c:pt idx="103860">
                  <c:v>103861</c:v>
                </c:pt>
                <c:pt idx="103861">
                  <c:v>103862</c:v>
                </c:pt>
                <c:pt idx="103862">
                  <c:v>103863</c:v>
                </c:pt>
                <c:pt idx="103863">
                  <c:v>103864</c:v>
                </c:pt>
                <c:pt idx="103864">
                  <c:v>103865</c:v>
                </c:pt>
                <c:pt idx="103865">
                  <c:v>103866</c:v>
                </c:pt>
                <c:pt idx="103866">
                  <c:v>103867</c:v>
                </c:pt>
                <c:pt idx="103867">
                  <c:v>103868</c:v>
                </c:pt>
                <c:pt idx="103868">
                  <c:v>103869</c:v>
                </c:pt>
                <c:pt idx="103869">
                  <c:v>103870</c:v>
                </c:pt>
                <c:pt idx="103870">
                  <c:v>103871</c:v>
                </c:pt>
                <c:pt idx="103871">
                  <c:v>103872</c:v>
                </c:pt>
                <c:pt idx="103872">
                  <c:v>103873</c:v>
                </c:pt>
                <c:pt idx="103873">
                  <c:v>103874</c:v>
                </c:pt>
                <c:pt idx="103874">
                  <c:v>103875</c:v>
                </c:pt>
                <c:pt idx="103875">
                  <c:v>103876</c:v>
                </c:pt>
                <c:pt idx="103876">
                  <c:v>103877</c:v>
                </c:pt>
                <c:pt idx="103877">
                  <c:v>103878</c:v>
                </c:pt>
                <c:pt idx="103878">
                  <c:v>103879</c:v>
                </c:pt>
                <c:pt idx="103879">
                  <c:v>103880</c:v>
                </c:pt>
                <c:pt idx="103880">
                  <c:v>103881</c:v>
                </c:pt>
                <c:pt idx="103881">
                  <c:v>103882</c:v>
                </c:pt>
                <c:pt idx="103882">
                  <c:v>103883</c:v>
                </c:pt>
                <c:pt idx="103883">
                  <c:v>103884</c:v>
                </c:pt>
                <c:pt idx="103884">
                  <c:v>103885</c:v>
                </c:pt>
                <c:pt idx="103885">
                  <c:v>103886</c:v>
                </c:pt>
                <c:pt idx="103886">
                  <c:v>103887</c:v>
                </c:pt>
                <c:pt idx="103887">
                  <c:v>103888</c:v>
                </c:pt>
                <c:pt idx="103888">
                  <c:v>103889</c:v>
                </c:pt>
                <c:pt idx="103889">
                  <c:v>103890</c:v>
                </c:pt>
                <c:pt idx="103890">
                  <c:v>103891</c:v>
                </c:pt>
                <c:pt idx="103891">
                  <c:v>103892</c:v>
                </c:pt>
                <c:pt idx="103892">
                  <c:v>103893</c:v>
                </c:pt>
                <c:pt idx="103893">
                  <c:v>103894</c:v>
                </c:pt>
                <c:pt idx="103894">
                  <c:v>103895</c:v>
                </c:pt>
                <c:pt idx="103895">
                  <c:v>103896</c:v>
                </c:pt>
                <c:pt idx="103896">
                  <c:v>103897</c:v>
                </c:pt>
                <c:pt idx="103897">
                  <c:v>103898</c:v>
                </c:pt>
                <c:pt idx="103898">
                  <c:v>103899</c:v>
                </c:pt>
                <c:pt idx="103899">
                  <c:v>103900</c:v>
                </c:pt>
                <c:pt idx="103900">
                  <c:v>103901</c:v>
                </c:pt>
                <c:pt idx="103901">
                  <c:v>103902</c:v>
                </c:pt>
                <c:pt idx="103902">
                  <c:v>103903</c:v>
                </c:pt>
                <c:pt idx="103903">
                  <c:v>103904</c:v>
                </c:pt>
                <c:pt idx="103904">
                  <c:v>103905</c:v>
                </c:pt>
                <c:pt idx="103905">
                  <c:v>103906</c:v>
                </c:pt>
                <c:pt idx="103906">
                  <c:v>103907</c:v>
                </c:pt>
                <c:pt idx="103907">
                  <c:v>103908</c:v>
                </c:pt>
                <c:pt idx="103908">
                  <c:v>103909</c:v>
                </c:pt>
                <c:pt idx="103909">
                  <c:v>103910</c:v>
                </c:pt>
                <c:pt idx="103910">
                  <c:v>103911</c:v>
                </c:pt>
                <c:pt idx="103911">
                  <c:v>103912</c:v>
                </c:pt>
                <c:pt idx="103912">
                  <c:v>103913</c:v>
                </c:pt>
                <c:pt idx="103913">
                  <c:v>103914</c:v>
                </c:pt>
                <c:pt idx="103914">
                  <c:v>103915</c:v>
                </c:pt>
                <c:pt idx="103915">
                  <c:v>103916</c:v>
                </c:pt>
                <c:pt idx="103916">
                  <c:v>103917</c:v>
                </c:pt>
                <c:pt idx="103917">
                  <c:v>103918</c:v>
                </c:pt>
                <c:pt idx="103918">
                  <c:v>103919</c:v>
                </c:pt>
                <c:pt idx="103919">
                  <c:v>103920</c:v>
                </c:pt>
                <c:pt idx="103920">
                  <c:v>103921</c:v>
                </c:pt>
                <c:pt idx="103921">
                  <c:v>103922</c:v>
                </c:pt>
                <c:pt idx="103922">
                  <c:v>103923</c:v>
                </c:pt>
                <c:pt idx="103923">
                  <c:v>103924</c:v>
                </c:pt>
                <c:pt idx="103924">
                  <c:v>103925</c:v>
                </c:pt>
                <c:pt idx="103925">
                  <c:v>103926</c:v>
                </c:pt>
                <c:pt idx="103926">
                  <c:v>103927</c:v>
                </c:pt>
                <c:pt idx="103927">
                  <c:v>103928</c:v>
                </c:pt>
                <c:pt idx="103928">
                  <c:v>103929</c:v>
                </c:pt>
                <c:pt idx="103929">
                  <c:v>103930</c:v>
                </c:pt>
                <c:pt idx="103930">
                  <c:v>103931</c:v>
                </c:pt>
                <c:pt idx="103931">
                  <c:v>103932</c:v>
                </c:pt>
                <c:pt idx="103932">
                  <c:v>103933</c:v>
                </c:pt>
                <c:pt idx="103933">
                  <c:v>103934</c:v>
                </c:pt>
                <c:pt idx="103934">
                  <c:v>103935</c:v>
                </c:pt>
                <c:pt idx="103935">
                  <c:v>103936</c:v>
                </c:pt>
                <c:pt idx="103936">
                  <c:v>103937</c:v>
                </c:pt>
                <c:pt idx="103937">
                  <c:v>103938</c:v>
                </c:pt>
                <c:pt idx="103938">
                  <c:v>103939</c:v>
                </c:pt>
                <c:pt idx="103939">
                  <c:v>103940</c:v>
                </c:pt>
                <c:pt idx="103940">
                  <c:v>103941</c:v>
                </c:pt>
                <c:pt idx="103941">
                  <c:v>103942</c:v>
                </c:pt>
                <c:pt idx="103942">
                  <c:v>103943</c:v>
                </c:pt>
                <c:pt idx="103943">
                  <c:v>103944</c:v>
                </c:pt>
                <c:pt idx="103944">
                  <c:v>103945</c:v>
                </c:pt>
                <c:pt idx="103945">
                  <c:v>103946</c:v>
                </c:pt>
                <c:pt idx="103946">
                  <c:v>103947</c:v>
                </c:pt>
                <c:pt idx="103947">
                  <c:v>103948</c:v>
                </c:pt>
                <c:pt idx="103948">
                  <c:v>103949</c:v>
                </c:pt>
                <c:pt idx="103949">
                  <c:v>103950</c:v>
                </c:pt>
                <c:pt idx="103950">
                  <c:v>103951</c:v>
                </c:pt>
                <c:pt idx="103951">
                  <c:v>103952</c:v>
                </c:pt>
                <c:pt idx="103952">
                  <c:v>103953</c:v>
                </c:pt>
                <c:pt idx="103953">
                  <c:v>103954</c:v>
                </c:pt>
                <c:pt idx="103954">
                  <c:v>103955</c:v>
                </c:pt>
                <c:pt idx="103955">
                  <c:v>103956</c:v>
                </c:pt>
                <c:pt idx="103956">
                  <c:v>103957</c:v>
                </c:pt>
                <c:pt idx="103957">
                  <c:v>103958</c:v>
                </c:pt>
                <c:pt idx="103958">
                  <c:v>103959</c:v>
                </c:pt>
                <c:pt idx="103959">
                  <c:v>103960</c:v>
                </c:pt>
                <c:pt idx="103960">
                  <c:v>103961</c:v>
                </c:pt>
                <c:pt idx="103961">
                  <c:v>103962</c:v>
                </c:pt>
                <c:pt idx="103962">
                  <c:v>103963</c:v>
                </c:pt>
                <c:pt idx="103963">
                  <c:v>103964</c:v>
                </c:pt>
                <c:pt idx="103964">
                  <c:v>103965</c:v>
                </c:pt>
                <c:pt idx="103965">
                  <c:v>103966</c:v>
                </c:pt>
                <c:pt idx="103966">
                  <c:v>103967</c:v>
                </c:pt>
                <c:pt idx="103967">
                  <c:v>103968</c:v>
                </c:pt>
                <c:pt idx="103968">
                  <c:v>103969</c:v>
                </c:pt>
                <c:pt idx="103969">
                  <c:v>103970</c:v>
                </c:pt>
                <c:pt idx="103970">
                  <c:v>103971</c:v>
                </c:pt>
                <c:pt idx="103971">
                  <c:v>103972</c:v>
                </c:pt>
                <c:pt idx="103972">
                  <c:v>103973</c:v>
                </c:pt>
                <c:pt idx="103973">
                  <c:v>103974</c:v>
                </c:pt>
                <c:pt idx="103974">
                  <c:v>103975</c:v>
                </c:pt>
                <c:pt idx="103975">
                  <c:v>103976</c:v>
                </c:pt>
                <c:pt idx="103976">
                  <c:v>103977</c:v>
                </c:pt>
                <c:pt idx="103977">
                  <c:v>103978</c:v>
                </c:pt>
                <c:pt idx="103978">
                  <c:v>103979</c:v>
                </c:pt>
                <c:pt idx="103979">
                  <c:v>103980</c:v>
                </c:pt>
                <c:pt idx="103980">
                  <c:v>103981</c:v>
                </c:pt>
                <c:pt idx="103981">
                  <c:v>103982</c:v>
                </c:pt>
                <c:pt idx="103982">
                  <c:v>103983</c:v>
                </c:pt>
                <c:pt idx="103983">
                  <c:v>103984</c:v>
                </c:pt>
                <c:pt idx="103984">
                  <c:v>103985</c:v>
                </c:pt>
                <c:pt idx="103985">
                  <c:v>103986</c:v>
                </c:pt>
                <c:pt idx="103986">
                  <c:v>103987</c:v>
                </c:pt>
                <c:pt idx="103987">
                  <c:v>103988</c:v>
                </c:pt>
                <c:pt idx="103988">
                  <c:v>103989</c:v>
                </c:pt>
                <c:pt idx="103989">
                  <c:v>103990</c:v>
                </c:pt>
                <c:pt idx="103990">
                  <c:v>103991</c:v>
                </c:pt>
                <c:pt idx="103991">
                  <c:v>103992</c:v>
                </c:pt>
                <c:pt idx="103992">
                  <c:v>103993</c:v>
                </c:pt>
                <c:pt idx="103993">
                  <c:v>103994</c:v>
                </c:pt>
                <c:pt idx="103994">
                  <c:v>103995</c:v>
                </c:pt>
                <c:pt idx="103995">
                  <c:v>103996</c:v>
                </c:pt>
                <c:pt idx="103996">
                  <c:v>103997</c:v>
                </c:pt>
                <c:pt idx="103997">
                  <c:v>103998</c:v>
                </c:pt>
                <c:pt idx="103998">
                  <c:v>103999</c:v>
                </c:pt>
                <c:pt idx="103999">
                  <c:v>104000</c:v>
                </c:pt>
                <c:pt idx="104000">
                  <c:v>104001</c:v>
                </c:pt>
                <c:pt idx="104001">
                  <c:v>104002</c:v>
                </c:pt>
                <c:pt idx="104002">
                  <c:v>104003</c:v>
                </c:pt>
                <c:pt idx="104003">
                  <c:v>104004</c:v>
                </c:pt>
                <c:pt idx="104004">
                  <c:v>104005</c:v>
                </c:pt>
                <c:pt idx="104005">
                  <c:v>104006</c:v>
                </c:pt>
                <c:pt idx="104006">
                  <c:v>104007</c:v>
                </c:pt>
                <c:pt idx="104007">
                  <c:v>104008</c:v>
                </c:pt>
                <c:pt idx="104008">
                  <c:v>104009</c:v>
                </c:pt>
                <c:pt idx="104009">
                  <c:v>104010</c:v>
                </c:pt>
                <c:pt idx="104010">
                  <c:v>104011</c:v>
                </c:pt>
                <c:pt idx="104011">
                  <c:v>104012</c:v>
                </c:pt>
                <c:pt idx="104012">
                  <c:v>104013</c:v>
                </c:pt>
                <c:pt idx="104013">
                  <c:v>104014</c:v>
                </c:pt>
                <c:pt idx="104014">
                  <c:v>104015</c:v>
                </c:pt>
                <c:pt idx="104015">
                  <c:v>104016</c:v>
                </c:pt>
                <c:pt idx="104016">
                  <c:v>104017</c:v>
                </c:pt>
                <c:pt idx="104017">
                  <c:v>104018</c:v>
                </c:pt>
                <c:pt idx="104018">
                  <c:v>104019</c:v>
                </c:pt>
                <c:pt idx="104019">
                  <c:v>104020</c:v>
                </c:pt>
                <c:pt idx="104020">
                  <c:v>104021</c:v>
                </c:pt>
                <c:pt idx="104021">
                  <c:v>104022</c:v>
                </c:pt>
                <c:pt idx="104022">
                  <c:v>104023</c:v>
                </c:pt>
                <c:pt idx="104023">
                  <c:v>104024</c:v>
                </c:pt>
                <c:pt idx="104024">
                  <c:v>104025</c:v>
                </c:pt>
                <c:pt idx="104025">
                  <c:v>104026</c:v>
                </c:pt>
                <c:pt idx="104026">
                  <c:v>104027</c:v>
                </c:pt>
                <c:pt idx="104027">
                  <c:v>104028</c:v>
                </c:pt>
                <c:pt idx="104028">
                  <c:v>104029</c:v>
                </c:pt>
                <c:pt idx="104029">
                  <c:v>104030</c:v>
                </c:pt>
                <c:pt idx="104030">
                  <c:v>104031</c:v>
                </c:pt>
                <c:pt idx="104031">
                  <c:v>104032</c:v>
                </c:pt>
                <c:pt idx="104032">
                  <c:v>104033</c:v>
                </c:pt>
                <c:pt idx="104033">
                  <c:v>104034</c:v>
                </c:pt>
                <c:pt idx="104034">
                  <c:v>104035</c:v>
                </c:pt>
                <c:pt idx="104035">
                  <c:v>104036</c:v>
                </c:pt>
                <c:pt idx="104036">
                  <c:v>104037</c:v>
                </c:pt>
                <c:pt idx="104037">
                  <c:v>104038</c:v>
                </c:pt>
                <c:pt idx="104038">
                  <c:v>104039</c:v>
                </c:pt>
                <c:pt idx="104039">
                  <c:v>104040</c:v>
                </c:pt>
                <c:pt idx="104040">
                  <c:v>104041</c:v>
                </c:pt>
                <c:pt idx="104041">
                  <c:v>104042</c:v>
                </c:pt>
                <c:pt idx="104042">
                  <c:v>104043</c:v>
                </c:pt>
                <c:pt idx="104043">
                  <c:v>104044</c:v>
                </c:pt>
                <c:pt idx="104044">
                  <c:v>104045</c:v>
                </c:pt>
                <c:pt idx="104045">
                  <c:v>104046</c:v>
                </c:pt>
                <c:pt idx="104046">
                  <c:v>104047</c:v>
                </c:pt>
                <c:pt idx="104047">
                  <c:v>104048</c:v>
                </c:pt>
                <c:pt idx="104048">
                  <c:v>104049</c:v>
                </c:pt>
                <c:pt idx="104049">
                  <c:v>104050</c:v>
                </c:pt>
                <c:pt idx="104050">
                  <c:v>104051</c:v>
                </c:pt>
                <c:pt idx="104051">
                  <c:v>104052</c:v>
                </c:pt>
                <c:pt idx="104052">
                  <c:v>104053</c:v>
                </c:pt>
                <c:pt idx="104053">
                  <c:v>104054</c:v>
                </c:pt>
                <c:pt idx="104054">
                  <c:v>104055</c:v>
                </c:pt>
                <c:pt idx="104055">
                  <c:v>104056</c:v>
                </c:pt>
                <c:pt idx="104056">
                  <c:v>104057</c:v>
                </c:pt>
                <c:pt idx="104057">
                  <c:v>104058</c:v>
                </c:pt>
                <c:pt idx="104058">
                  <c:v>104059</c:v>
                </c:pt>
                <c:pt idx="104059">
                  <c:v>104060</c:v>
                </c:pt>
                <c:pt idx="104060">
                  <c:v>104061</c:v>
                </c:pt>
                <c:pt idx="104061">
                  <c:v>104062</c:v>
                </c:pt>
                <c:pt idx="104062">
                  <c:v>104063</c:v>
                </c:pt>
                <c:pt idx="104063">
                  <c:v>104064</c:v>
                </c:pt>
                <c:pt idx="104064">
                  <c:v>104065</c:v>
                </c:pt>
                <c:pt idx="104065">
                  <c:v>104066</c:v>
                </c:pt>
                <c:pt idx="104066">
                  <c:v>104067</c:v>
                </c:pt>
                <c:pt idx="104067">
                  <c:v>104068</c:v>
                </c:pt>
                <c:pt idx="104068">
                  <c:v>104069</c:v>
                </c:pt>
                <c:pt idx="104069">
                  <c:v>104070</c:v>
                </c:pt>
                <c:pt idx="104070">
                  <c:v>104071</c:v>
                </c:pt>
                <c:pt idx="104071">
                  <c:v>104072</c:v>
                </c:pt>
                <c:pt idx="104072">
                  <c:v>104073</c:v>
                </c:pt>
                <c:pt idx="104073">
                  <c:v>104074</c:v>
                </c:pt>
                <c:pt idx="104074">
                  <c:v>104075</c:v>
                </c:pt>
                <c:pt idx="104075">
                  <c:v>104076</c:v>
                </c:pt>
                <c:pt idx="104076">
                  <c:v>104077</c:v>
                </c:pt>
                <c:pt idx="104077">
                  <c:v>104078</c:v>
                </c:pt>
                <c:pt idx="104078">
                  <c:v>104079</c:v>
                </c:pt>
                <c:pt idx="104079">
                  <c:v>104080</c:v>
                </c:pt>
                <c:pt idx="104080">
                  <c:v>104081</c:v>
                </c:pt>
                <c:pt idx="104081">
                  <c:v>104082</c:v>
                </c:pt>
                <c:pt idx="104082">
                  <c:v>104083</c:v>
                </c:pt>
                <c:pt idx="104083">
                  <c:v>104084</c:v>
                </c:pt>
                <c:pt idx="104084">
                  <c:v>104085</c:v>
                </c:pt>
                <c:pt idx="104085">
                  <c:v>104086</c:v>
                </c:pt>
                <c:pt idx="104086">
                  <c:v>104087</c:v>
                </c:pt>
                <c:pt idx="104087">
                  <c:v>104088</c:v>
                </c:pt>
                <c:pt idx="104088">
                  <c:v>104089</c:v>
                </c:pt>
                <c:pt idx="104089">
                  <c:v>104090</c:v>
                </c:pt>
                <c:pt idx="104090">
                  <c:v>104091</c:v>
                </c:pt>
                <c:pt idx="104091">
                  <c:v>104092</c:v>
                </c:pt>
                <c:pt idx="104092">
                  <c:v>104093</c:v>
                </c:pt>
                <c:pt idx="104093">
                  <c:v>104094</c:v>
                </c:pt>
                <c:pt idx="104094">
                  <c:v>104095</c:v>
                </c:pt>
                <c:pt idx="104095">
                  <c:v>104096</c:v>
                </c:pt>
                <c:pt idx="104096">
                  <c:v>104097</c:v>
                </c:pt>
                <c:pt idx="104097">
                  <c:v>104098</c:v>
                </c:pt>
                <c:pt idx="104098">
                  <c:v>104099</c:v>
                </c:pt>
                <c:pt idx="104099">
                  <c:v>104100</c:v>
                </c:pt>
                <c:pt idx="104100">
                  <c:v>104101</c:v>
                </c:pt>
                <c:pt idx="104101">
                  <c:v>104102</c:v>
                </c:pt>
                <c:pt idx="104102">
                  <c:v>104103</c:v>
                </c:pt>
                <c:pt idx="104103">
                  <c:v>104104</c:v>
                </c:pt>
                <c:pt idx="104104">
                  <c:v>104105</c:v>
                </c:pt>
                <c:pt idx="104105">
                  <c:v>104106</c:v>
                </c:pt>
                <c:pt idx="104106">
                  <c:v>104107</c:v>
                </c:pt>
                <c:pt idx="104107">
                  <c:v>104108</c:v>
                </c:pt>
                <c:pt idx="104108">
                  <c:v>104109</c:v>
                </c:pt>
                <c:pt idx="104109">
                  <c:v>104110</c:v>
                </c:pt>
                <c:pt idx="104110">
                  <c:v>104111</c:v>
                </c:pt>
                <c:pt idx="104111">
                  <c:v>104112</c:v>
                </c:pt>
                <c:pt idx="104112">
                  <c:v>104113</c:v>
                </c:pt>
                <c:pt idx="104113">
                  <c:v>104114</c:v>
                </c:pt>
                <c:pt idx="104114">
                  <c:v>104115</c:v>
                </c:pt>
                <c:pt idx="104115">
                  <c:v>104116</c:v>
                </c:pt>
                <c:pt idx="104116">
                  <c:v>104117</c:v>
                </c:pt>
                <c:pt idx="104117">
                  <c:v>104118</c:v>
                </c:pt>
                <c:pt idx="104118">
                  <c:v>104119</c:v>
                </c:pt>
                <c:pt idx="104119">
                  <c:v>104120</c:v>
                </c:pt>
                <c:pt idx="104120">
                  <c:v>104121</c:v>
                </c:pt>
                <c:pt idx="104121">
                  <c:v>104122</c:v>
                </c:pt>
                <c:pt idx="104122">
                  <c:v>104123</c:v>
                </c:pt>
                <c:pt idx="104123">
                  <c:v>104124</c:v>
                </c:pt>
                <c:pt idx="104124">
                  <c:v>104125</c:v>
                </c:pt>
                <c:pt idx="104125">
                  <c:v>104126</c:v>
                </c:pt>
                <c:pt idx="104126">
                  <c:v>104127</c:v>
                </c:pt>
                <c:pt idx="104127">
                  <c:v>104128</c:v>
                </c:pt>
                <c:pt idx="104128">
                  <c:v>104129</c:v>
                </c:pt>
                <c:pt idx="104129">
                  <c:v>104130</c:v>
                </c:pt>
                <c:pt idx="104130">
                  <c:v>104131</c:v>
                </c:pt>
                <c:pt idx="104131">
                  <c:v>104132</c:v>
                </c:pt>
                <c:pt idx="104132">
                  <c:v>104133</c:v>
                </c:pt>
                <c:pt idx="104133">
                  <c:v>104134</c:v>
                </c:pt>
                <c:pt idx="104134">
                  <c:v>104135</c:v>
                </c:pt>
                <c:pt idx="104135">
                  <c:v>104136</c:v>
                </c:pt>
                <c:pt idx="104136">
                  <c:v>104137</c:v>
                </c:pt>
                <c:pt idx="104137">
                  <c:v>104138</c:v>
                </c:pt>
                <c:pt idx="104138">
                  <c:v>104139</c:v>
                </c:pt>
                <c:pt idx="104139">
                  <c:v>104140</c:v>
                </c:pt>
                <c:pt idx="104140">
                  <c:v>104141</c:v>
                </c:pt>
                <c:pt idx="104141">
                  <c:v>104142</c:v>
                </c:pt>
                <c:pt idx="104142">
                  <c:v>104143</c:v>
                </c:pt>
                <c:pt idx="104143">
                  <c:v>104144</c:v>
                </c:pt>
                <c:pt idx="104144">
                  <c:v>104145</c:v>
                </c:pt>
                <c:pt idx="104145">
                  <c:v>104146</c:v>
                </c:pt>
                <c:pt idx="104146">
                  <c:v>104147</c:v>
                </c:pt>
                <c:pt idx="104147">
                  <c:v>104148</c:v>
                </c:pt>
                <c:pt idx="104148">
                  <c:v>104149</c:v>
                </c:pt>
                <c:pt idx="104149">
                  <c:v>104150</c:v>
                </c:pt>
                <c:pt idx="104150">
                  <c:v>104151</c:v>
                </c:pt>
                <c:pt idx="104151">
                  <c:v>104152</c:v>
                </c:pt>
                <c:pt idx="104152">
                  <c:v>104153</c:v>
                </c:pt>
                <c:pt idx="104153">
                  <c:v>104154</c:v>
                </c:pt>
                <c:pt idx="104154">
                  <c:v>104155</c:v>
                </c:pt>
                <c:pt idx="104155">
                  <c:v>104156</c:v>
                </c:pt>
                <c:pt idx="104156">
                  <c:v>104157</c:v>
                </c:pt>
                <c:pt idx="104157">
                  <c:v>104158</c:v>
                </c:pt>
                <c:pt idx="104158">
                  <c:v>104159</c:v>
                </c:pt>
                <c:pt idx="104159">
                  <c:v>104160</c:v>
                </c:pt>
                <c:pt idx="104160">
                  <c:v>104161</c:v>
                </c:pt>
                <c:pt idx="104161">
                  <c:v>104162</c:v>
                </c:pt>
                <c:pt idx="104162">
                  <c:v>104163</c:v>
                </c:pt>
                <c:pt idx="104163">
                  <c:v>104164</c:v>
                </c:pt>
                <c:pt idx="104164">
                  <c:v>104165</c:v>
                </c:pt>
                <c:pt idx="104165">
                  <c:v>104166</c:v>
                </c:pt>
                <c:pt idx="104166">
                  <c:v>104167</c:v>
                </c:pt>
                <c:pt idx="104167">
                  <c:v>104168</c:v>
                </c:pt>
                <c:pt idx="104168">
                  <c:v>104169</c:v>
                </c:pt>
                <c:pt idx="104169">
                  <c:v>104170</c:v>
                </c:pt>
                <c:pt idx="104170">
                  <c:v>104171</c:v>
                </c:pt>
                <c:pt idx="104171">
                  <c:v>104172</c:v>
                </c:pt>
                <c:pt idx="104172">
                  <c:v>104173</c:v>
                </c:pt>
                <c:pt idx="104173">
                  <c:v>104174</c:v>
                </c:pt>
                <c:pt idx="104174">
                  <c:v>104175</c:v>
                </c:pt>
                <c:pt idx="104175">
                  <c:v>104176</c:v>
                </c:pt>
                <c:pt idx="104176">
                  <c:v>104177</c:v>
                </c:pt>
                <c:pt idx="104177">
                  <c:v>104178</c:v>
                </c:pt>
                <c:pt idx="104178">
                  <c:v>104179</c:v>
                </c:pt>
                <c:pt idx="104179">
                  <c:v>104180</c:v>
                </c:pt>
                <c:pt idx="104180">
                  <c:v>104181</c:v>
                </c:pt>
                <c:pt idx="104181">
                  <c:v>104182</c:v>
                </c:pt>
                <c:pt idx="104182">
                  <c:v>104183</c:v>
                </c:pt>
                <c:pt idx="104183">
                  <c:v>104184</c:v>
                </c:pt>
                <c:pt idx="104184">
                  <c:v>104185</c:v>
                </c:pt>
                <c:pt idx="104185">
                  <c:v>104186</c:v>
                </c:pt>
                <c:pt idx="104186">
                  <c:v>104187</c:v>
                </c:pt>
                <c:pt idx="104187">
                  <c:v>104188</c:v>
                </c:pt>
                <c:pt idx="104188">
                  <c:v>104189</c:v>
                </c:pt>
                <c:pt idx="104189">
                  <c:v>104190</c:v>
                </c:pt>
                <c:pt idx="104190">
                  <c:v>104191</c:v>
                </c:pt>
                <c:pt idx="104191">
                  <c:v>104192</c:v>
                </c:pt>
                <c:pt idx="104192">
                  <c:v>104193</c:v>
                </c:pt>
                <c:pt idx="104193">
                  <c:v>104194</c:v>
                </c:pt>
                <c:pt idx="104194">
                  <c:v>104195</c:v>
                </c:pt>
                <c:pt idx="104195">
                  <c:v>104196</c:v>
                </c:pt>
                <c:pt idx="104196">
                  <c:v>104197</c:v>
                </c:pt>
                <c:pt idx="104197">
                  <c:v>104198</c:v>
                </c:pt>
                <c:pt idx="104198">
                  <c:v>104199</c:v>
                </c:pt>
                <c:pt idx="104199">
                  <c:v>104200</c:v>
                </c:pt>
                <c:pt idx="104200">
                  <c:v>104201</c:v>
                </c:pt>
                <c:pt idx="104201">
                  <c:v>104202</c:v>
                </c:pt>
                <c:pt idx="104202">
                  <c:v>104203</c:v>
                </c:pt>
                <c:pt idx="104203">
                  <c:v>104204</c:v>
                </c:pt>
                <c:pt idx="104204">
                  <c:v>104205</c:v>
                </c:pt>
                <c:pt idx="104205">
                  <c:v>104206</c:v>
                </c:pt>
                <c:pt idx="104206">
                  <c:v>104207</c:v>
                </c:pt>
                <c:pt idx="104207">
                  <c:v>104208</c:v>
                </c:pt>
                <c:pt idx="104208">
                  <c:v>104209</c:v>
                </c:pt>
                <c:pt idx="104209">
                  <c:v>104210</c:v>
                </c:pt>
                <c:pt idx="104210">
                  <c:v>104211</c:v>
                </c:pt>
                <c:pt idx="104211">
                  <c:v>104212</c:v>
                </c:pt>
                <c:pt idx="104212">
                  <c:v>104213</c:v>
                </c:pt>
                <c:pt idx="104213">
                  <c:v>104214</c:v>
                </c:pt>
                <c:pt idx="104214">
                  <c:v>104215</c:v>
                </c:pt>
                <c:pt idx="104215">
                  <c:v>104216</c:v>
                </c:pt>
                <c:pt idx="104216">
                  <c:v>104217</c:v>
                </c:pt>
                <c:pt idx="104217">
                  <c:v>104218</c:v>
                </c:pt>
                <c:pt idx="104218">
                  <c:v>104219</c:v>
                </c:pt>
                <c:pt idx="104219">
                  <c:v>104220</c:v>
                </c:pt>
                <c:pt idx="104220">
                  <c:v>104221</c:v>
                </c:pt>
                <c:pt idx="104221">
                  <c:v>104222</c:v>
                </c:pt>
                <c:pt idx="104222">
                  <c:v>104223</c:v>
                </c:pt>
                <c:pt idx="104223">
                  <c:v>104224</c:v>
                </c:pt>
                <c:pt idx="104224">
                  <c:v>104225</c:v>
                </c:pt>
                <c:pt idx="104225">
                  <c:v>104226</c:v>
                </c:pt>
                <c:pt idx="104226">
                  <c:v>104227</c:v>
                </c:pt>
                <c:pt idx="104227">
                  <c:v>104228</c:v>
                </c:pt>
                <c:pt idx="104228">
                  <c:v>104229</c:v>
                </c:pt>
                <c:pt idx="104229">
                  <c:v>104230</c:v>
                </c:pt>
                <c:pt idx="104230">
                  <c:v>104231</c:v>
                </c:pt>
                <c:pt idx="104231">
                  <c:v>104232</c:v>
                </c:pt>
                <c:pt idx="104232">
                  <c:v>104233</c:v>
                </c:pt>
                <c:pt idx="104233">
                  <c:v>104234</c:v>
                </c:pt>
                <c:pt idx="104234">
                  <c:v>104235</c:v>
                </c:pt>
                <c:pt idx="104235">
                  <c:v>104236</c:v>
                </c:pt>
                <c:pt idx="104236">
                  <c:v>104237</c:v>
                </c:pt>
                <c:pt idx="104237">
                  <c:v>104238</c:v>
                </c:pt>
                <c:pt idx="104238">
                  <c:v>104239</c:v>
                </c:pt>
                <c:pt idx="104239">
                  <c:v>104240</c:v>
                </c:pt>
                <c:pt idx="104240">
                  <c:v>104241</c:v>
                </c:pt>
                <c:pt idx="104241">
                  <c:v>104242</c:v>
                </c:pt>
                <c:pt idx="104242">
                  <c:v>104243</c:v>
                </c:pt>
                <c:pt idx="104243">
                  <c:v>104244</c:v>
                </c:pt>
                <c:pt idx="104244">
                  <c:v>104245</c:v>
                </c:pt>
                <c:pt idx="104245">
                  <c:v>104246</c:v>
                </c:pt>
                <c:pt idx="104246">
                  <c:v>104247</c:v>
                </c:pt>
                <c:pt idx="104247">
                  <c:v>104248</c:v>
                </c:pt>
                <c:pt idx="104248">
                  <c:v>104249</c:v>
                </c:pt>
                <c:pt idx="104249">
                  <c:v>104250</c:v>
                </c:pt>
                <c:pt idx="104250">
                  <c:v>104251</c:v>
                </c:pt>
                <c:pt idx="104251">
                  <c:v>104252</c:v>
                </c:pt>
                <c:pt idx="104252">
                  <c:v>104253</c:v>
                </c:pt>
                <c:pt idx="104253">
                  <c:v>104254</c:v>
                </c:pt>
                <c:pt idx="104254">
                  <c:v>104255</c:v>
                </c:pt>
                <c:pt idx="104255">
                  <c:v>104256</c:v>
                </c:pt>
                <c:pt idx="104256">
                  <c:v>104257</c:v>
                </c:pt>
                <c:pt idx="104257">
                  <c:v>104258</c:v>
                </c:pt>
                <c:pt idx="104258">
                  <c:v>104259</c:v>
                </c:pt>
                <c:pt idx="104259">
                  <c:v>104260</c:v>
                </c:pt>
                <c:pt idx="104260">
                  <c:v>104261</c:v>
                </c:pt>
                <c:pt idx="104261">
                  <c:v>104262</c:v>
                </c:pt>
                <c:pt idx="104262">
                  <c:v>104263</c:v>
                </c:pt>
                <c:pt idx="104263">
                  <c:v>104264</c:v>
                </c:pt>
                <c:pt idx="104264">
                  <c:v>104265</c:v>
                </c:pt>
                <c:pt idx="104265">
                  <c:v>104266</c:v>
                </c:pt>
                <c:pt idx="104266">
                  <c:v>104267</c:v>
                </c:pt>
                <c:pt idx="104267">
                  <c:v>104268</c:v>
                </c:pt>
                <c:pt idx="104268">
                  <c:v>104269</c:v>
                </c:pt>
                <c:pt idx="104269">
                  <c:v>104270</c:v>
                </c:pt>
                <c:pt idx="104270">
                  <c:v>104271</c:v>
                </c:pt>
                <c:pt idx="104271">
                  <c:v>104272</c:v>
                </c:pt>
                <c:pt idx="104272">
                  <c:v>104273</c:v>
                </c:pt>
                <c:pt idx="104273">
                  <c:v>104274</c:v>
                </c:pt>
                <c:pt idx="104274">
                  <c:v>104275</c:v>
                </c:pt>
                <c:pt idx="104275">
                  <c:v>104276</c:v>
                </c:pt>
                <c:pt idx="104276">
                  <c:v>104277</c:v>
                </c:pt>
                <c:pt idx="104277">
                  <c:v>104278</c:v>
                </c:pt>
                <c:pt idx="104278">
                  <c:v>104279</c:v>
                </c:pt>
                <c:pt idx="104279">
                  <c:v>104280</c:v>
                </c:pt>
                <c:pt idx="104280">
                  <c:v>104281</c:v>
                </c:pt>
                <c:pt idx="104281">
                  <c:v>104282</c:v>
                </c:pt>
                <c:pt idx="104282">
                  <c:v>104283</c:v>
                </c:pt>
                <c:pt idx="104283">
                  <c:v>104284</c:v>
                </c:pt>
                <c:pt idx="104284">
                  <c:v>104285</c:v>
                </c:pt>
                <c:pt idx="104285">
                  <c:v>104286</c:v>
                </c:pt>
                <c:pt idx="104286">
                  <c:v>104287</c:v>
                </c:pt>
                <c:pt idx="104287">
                  <c:v>104288</c:v>
                </c:pt>
                <c:pt idx="104288">
                  <c:v>104289</c:v>
                </c:pt>
                <c:pt idx="104289">
                  <c:v>104290</c:v>
                </c:pt>
                <c:pt idx="104290">
                  <c:v>104291</c:v>
                </c:pt>
                <c:pt idx="104291">
                  <c:v>104292</c:v>
                </c:pt>
                <c:pt idx="104292">
                  <c:v>104293</c:v>
                </c:pt>
                <c:pt idx="104293">
                  <c:v>104294</c:v>
                </c:pt>
                <c:pt idx="104294">
                  <c:v>104295</c:v>
                </c:pt>
                <c:pt idx="104295">
                  <c:v>104296</c:v>
                </c:pt>
                <c:pt idx="104296">
                  <c:v>104297</c:v>
                </c:pt>
                <c:pt idx="104297">
                  <c:v>104298</c:v>
                </c:pt>
                <c:pt idx="104298">
                  <c:v>104299</c:v>
                </c:pt>
                <c:pt idx="104299">
                  <c:v>104300</c:v>
                </c:pt>
                <c:pt idx="104300">
                  <c:v>104301</c:v>
                </c:pt>
                <c:pt idx="104301">
                  <c:v>104302</c:v>
                </c:pt>
                <c:pt idx="104302">
                  <c:v>104303</c:v>
                </c:pt>
                <c:pt idx="104303">
                  <c:v>104304</c:v>
                </c:pt>
                <c:pt idx="104304">
                  <c:v>104305</c:v>
                </c:pt>
                <c:pt idx="104305">
                  <c:v>104306</c:v>
                </c:pt>
                <c:pt idx="104306">
                  <c:v>104307</c:v>
                </c:pt>
                <c:pt idx="104307">
                  <c:v>104308</c:v>
                </c:pt>
                <c:pt idx="104308">
                  <c:v>104309</c:v>
                </c:pt>
                <c:pt idx="104309">
                  <c:v>104310</c:v>
                </c:pt>
                <c:pt idx="104310">
                  <c:v>104311</c:v>
                </c:pt>
                <c:pt idx="104311">
                  <c:v>104312</c:v>
                </c:pt>
                <c:pt idx="104312">
                  <c:v>104313</c:v>
                </c:pt>
                <c:pt idx="104313">
                  <c:v>104314</c:v>
                </c:pt>
                <c:pt idx="104314">
                  <c:v>104315</c:v>
                </c:pt>
                <c:pt idx="104315">
                  <c:v>104316</c:v>
                </c:pt>
                <c:pt idx="104316">
                  <c:v>104317</c:v>
                </c:pt>
                <c:pt idx="104317">
                  <c:v>104318</c:v>
                </c:pt>
                <c:pt idx="104318">
                  <c:v>104319</c:v>
                </c:pt>
                <c:pt idx="104319">
                  <c:v>104320</c:v>
                </c:pt>
                <c:pt idx="104320">
                  <c:v>104321</c:v>
                </c:pt>
                <c:pt idx="104321">
                  <c:v>104322</c:v>
                </c:pt>
                <c:pt idx="104322">
                  <c:v>104323</c:v>
                </c:pt>
                <c:pt idx="104323">
                  <c:v>104324</c:v>
                </c:pt>
                <c:pt idx="104324">
                  <c:v>104325</c:v>
                </c:pt>
                <c:pt idx="104325">
                  <c:v>104326</c:v>
                </c:pt>
                <c:pt idx="104326">
                  <c:v>104327</c:v>
                </c:pt>
                <c:pt idx="104327">
                  <c:v>104328</c:v>
                </c:pt>
                <c:pt idx="104328">
                  <c:v>104329</c:v>
                </c:pt>
                <c:pt idx="104329">
                  <c:v>104330</c:v>
                </c:pt>
                <c:pt idx="104330">
                  <c:v>104331</c:v>
                </c:pt>
                <c:pt idx="104331">
                  <c:v>104332</c:v>
                </c:pt>
                <c:pt idx="104332">
                  <c:v>104333</c:v>
                </c:pt>
                <c:pt idx="104333">
                  <c:v>104334</c:v>
                </c:pt>
                <c:pt idx="104334">
                  <c:v>104335</c:v>
                </c:pt>
                <c:pt idx="104335">
                  <c:v>104336</c:v>
                </c:pt>
                <c:pt idx="104336">
                  <c:v>104337</c:v>
                </c:pt>
                <c:pt idx="104337">
                  <c:v>104338</c:v>
                </c:pt>
                <c:pt idx="104338">
                  <c:v>104339</c:v>
                </c:pt>
                <c:pt idx="104339">
                  <c:v>104340</c:v>
                </c:pt>
                <c:pt idx="104340">
                  <c:v>104341</c:v>
                </c:pt>
                <c:pt idx="104341">
                  <c:v>104342</c:v>
                </c:pt>
                <c:pt idx="104342">
                  <c:v>104343</c:v>
                </c:pt>
                <c:pt idx="104343">
                  <c:v>104344</c:v>
                </c:pt>
                <c:pt idx="104344">
                  <c:v>104345</c:v>
                </c:pt>
                <c:pt idx="104345">
                  <c:v>104346</c:v>
                </c:pt>
                <c:pt idx="104346">
                  <c:v>104347</c:v>
                </c:pt>
                <c:pt idx="104347">
                  <c:v>104348</c:v>
                </c:pt>
                <c:pt idx="104348">
                  <c:v>104349</c:v>
                </c:pt>
                <c:pt idx="104349">
                  <c:v>104350</c:v>
                </c:pt>
                <c:pt idx="104350">
                  <c:v>104351</c:v>
                </c:pt>
                <c:pt idx="104351">
                  <c:v>104352</c:v>
                </c:pt>
                <c:pt idx="104352">
                  <c:v>104353</c:v>
                </c:pt>
                <c:pt idx="104353">
                  <c:v>104354</c:v>
                </c:pt>
                <c:pt idx="104354">
                  <c:v>104355</c:v>
                </c:pt>
                <c:pt idx="104355">
                  <c:v>104356</c:v>
                </c:pt>
                <c:pt idx="104356">
                  <c:v>104357</c:v>
                </c:pt>
                <c:pt idx="104357">
                  <c:v>104358</c:v>
                </c:pt>
                <c:pt idx="104358">
                  <c:v>104359</c:v>
                </c:pt>
                <c:pt idx="104359">
                  <c:v>104360</c:v>
                </c:pt>
                <c:pt idx="104360">
                  <c:v>104361</c:v>
                </c:pt>
                <c:pt idx="104361">
                  <c:v>104362</c:v>
                </c:pt>
                <c:pt idx="104362">
                  <c:v>104363</c:v>
                </c:pt>
                <c:pt idx="104363">
                  <c:v>104364</c:v>
                </c:pt>
                <c:pt idx="104364">
                  <c:v>104365</c:v>
                </c:pt>
                <c:pt idx="104365">
                  <c:v>104366</c:v>
                </c:pt>
                <c:pt idx="104366">
                  <c:v>104367</c:v>
                </c:pt>
                <c:pt idx="104367">
                  <c:v>104368</c:v>
                </c:pt>
                <c:pt idx="104368">
                  <c:v>104369</c:v>
                </c:pt>
                <c:pt idx="104369">
                  <c:v>104370</c:v>
                </c:pt>
                <c:pt idx="104370">
                  <c:v>104371</c:v>
                </c:pt>
                <c:pt idx="104371">
                  <c:v>104372</c:v>
                </c:pt>
                <c:pt idx="104372">
                  <c:v>104373</c:v>
                </c:pt>
                <c:pt idx="104373">
                  <c:v>104374</c:v>
                </c:pt>
                <c:pt idx="104374">
                  <c:v>104375</c:v>
                </c:pt>
                <c:pt idx="104375">
                  <c:v>104376</c:v>
                </c:pt>
                <c:pt idx="104376">
                  <c:v>104377</c:v>
                </c:pt>
                <c:pt idx="104377">
                  <c:v>104378</c:v>
                </c:pt>
                <c:pt idx="104378">
                  <c:v>104379</c:v>
                </c:pt>
                <c:pt idx="104379">
                  <c:v>104380</c:v>
                </c:pt>
                <c:pt idx="104380">
                  <c:v>104381</c:v>
                </c:pt>
                <c:pt idx="104381">
                  <c:v>104382</c:v>
                </c:pt>
                <c:pt idx="104382">
                  <c:v>104383</c:v>
                </c:pt>
                <c:pt idx="104383">
                  <c:v>104384</c:v>
                </c:pt>
                <c:pt idx="104384">
                  <c:v>104385</c:v>
                </c:pt>
                <c:pt idx="104385">
                  <c:v>104386</c:v>
                </c:pt>
                <c:pt idx="104386">
                  <c:v>104387</c:v>
                </c:pt>
                <c:pt idx="104387">
                  <c:v>104388</c:v>
                </c:pt>
                <c:pt idx="104388">
                  <c:v>104389</c:v>
                </c:pt>
                <c:pt idx="104389">
                  <c:v>104390</c:v>
                </c:pt>
                <c:pt idx="104390">
                  <c:v>104391</c:v>
                </c:pt>
                <c:pt idx="104391">
                  <c:v>104392</c:v>
                </c:pt>
                <c:pt idx="104392">
                  <c:v>104393</c:v>
                </c:pt>
                <c:pt idx="104393">
                  <c:v>104394</c:v>
                </c:pt>
                <c:pt idx="104394">
                  <c:v>104395</c:v>
                </c:pt>
                <c:pt idx="104395">
                  <c:v>104396</c:v>
                </c:pt>
                <c:pt idx="104396">
                  <c:v>104397</c:v>
                </c:pt>
                <c:pt idx="104397">
                  <c:v>104398</c:v>
                </c:pt>
                <c:pt idx="104398">
                  <c:v>104399</c:v>
                </c:pt>
                <c:pt idx="104399">
                  <c:v>104400</c:v>
                </c:pt>
                <c:pt idx="104400">
                  <c:v>104401</c:v>
                </c:pt>
                <c:pt idx="104401">
                  <c:v>104402</c:v>
                </c:pt>
                <c:pt idx="104402">
                  <c:v>104403</c:v>
                </c:pt>
                <c:pt idx="104403">
                  <c:v>104404</c:v>
                </c:pt>
                <c:pt idx="104404">
                  <c:v>104405</c:v>
                </c:pt>
                <c:pt idx="104405">
                  <c:v>104406</c:v>
                </c:pt>
                <c:pt idx="104406">
                  <c:v>104407</c:v>
                </c:pt>
                <c:pt idx="104407">
                  <c:v>104408</c:v>
                </c:pt>
                <c:pt idx="104408">
                  <c:v>104409</c:v>
                </c:pt>
                <c:pt idx="104409">
                  <c:v>104410</c:v>
                </c:pt>
                <c:pt idx="104410">
                  <c:v>104411</c:v>
                </c:pt>
                <c:pt idx="104411">
                  <c:v>104412</c:v>
                </c:pt>
                <c:pt idx="104412">
                  <c:v>104413</c:v>
                </c:pt>
                <c:pt idx="104413">
                  <c:v>104414</c:v>
                </c:pt>
                <c:pt idx="104414">
                  <c:v>104415</c:v>
                </c:pt>
                <c:pt idx="104415">
                  <c:v>104416</c:v>
                </c:pt>
                <c:pt idx="104416">
                  <c:v>104417</c:v>
                </c:pt>
                <c:pt idx="104417">
                  <c:v>104418</c:v>
                </c:pt>
                <c:pt idx="104418">
                  <c:v>104419</c:v>
                </c:pt>
                <c:pt idx="104419">
                  <c:v>104420</c:v>
                </c:pt>
                <c:pt idx="104420">
                  <c:v>104421</c:v>
                </c:pt>
                <c:pt idx="104421">
                  <c:v>104422</c:v>
                </c:pt>
                <c:pt idx="104422">
                  <c:v>104423</c:v>
                </c:pt>
                <c:pt idx="104423">
                  <c:v>104424</c:v>
                </c:pt>
                <c:pt idx="104424">
                  <c:v>104425</c:v>
                </c:pt>
                <c:pt idx="104425">
                  <c:v>104426</c:v>
                </c:pt>
                <c:pt idx="104426">
                  <c:v>104427</c:v>
                </c:pt>
                <c:pt idx="104427">
                  <c:v>104428</c:v>
                </c:pt>
                <c:pt idx="104428">
                  <c:v>104429</c:v>
                </c:pt>
                <c:pt idx="104429">
                  <c:v>104430</c:v>
                </c:pt>
                <c:pt idx="104430">
                  <c:v>104431</c:v>
                </c:pt>
                <c:pt idx="104431">
                  <c:v>104432</c:v>
                </c:pt>
                <c:pt idx="104432">
                  <c:v>104433</c:v>
                </c:pt>
                <c:pt idx="104433">
                  <c:v>104434</c:v>
                </c:pt>
                <c:pt idx="104434">
                  <c:v>104435</c:v>
                </c:pt>
                <c:pt idx="104435">
                  <c:v>104436</c:v>
                </c:pt>
                <c:pt idx="104436">
                  <c:v>104437</c:v>
                </c:pt>
                <c:pt idx="104437">
                  <c:v>104438</c:v>
                </c:pt>
                <c:pt idx="104438">
                  <c:v>104439</c:v>
                </c:pt>
                <c:pt idx="104439">
                  <c:v>104440</c:v>
                </c:pt>
                <c:pt idx="104440">
                  <c:v>104441</c:v>
                </c:pt>
                <c:pt idx="104441">
                  <c:v>104442</c:v>
                </c:pt>
                <c:pt idx="104442">
                  <c:v>104443</c:v>
                </c:pt>
                <c:pt idx="104443">
                  <c:v>104444</c:v>
                </c:pt>
                <c:pt idx="104444">
                  <c:v>104445</c:v>
                </c:pt>
                <c:pt idx="104445">
                  <c:v>104446</c:v>
                </c:pt>
                <c:pt idx="104446">
                  <c:v>104447</c:v>
                </c:pt>
                <c:pt idx="104447">
                  <c:v>104448</c:v>
                </c:pt>
                <c:pt idx="104448">
                  <c:v>104449</c:v>
                </c:pt>
                <c:pt idx="104449">
                  <c:v>104450</c:v>
                </c:pt>
                <c:pt idx="104450">
                  <c:v>104451</c:v>
                </c:pt>
                <c:pt idx="104451">
                  <c:v>104452</c:v>
                </c:pt>
                <c:pt idx="104452">
                  <c:v>104453</c:v>
                </c:pt>
                <c:pt idx="104453">
                  <c:v>104454</c:v>
                </c:pt>
                <c:pt idx="104454">
                  <c:v>104455</c:v>
                </c:pt>
                <c:pt idx="104455">
                  <c:v>104456</c:v>
                </c:pt>
                <c:pt idx="104456">
                  <c:v>104457</c:v>
                </c:pt>
                <c:pt idx="104457">
                  <c:v>104458</c:v>
                </c:pt>
                <c:pt idx="104458">
                  <c:v>104459</c:v>
                </c:pt>
                <c:pt idx="104459">
                  <c:v>104460</c:v>
                </c:pt>
                <c:pt idx="104460">
                  <c:v>104461</c:v>
                </c:pt>
                <c:pt idx="104461">
                  <c:v>104462</c:v>
                </c:pt>
                <c:pt idx="104462">
                  <c:v>104463</c:v>
                </c:pt>
                <c:pt idx="104463">
                  <c:v>104464</c:v>
                </c:pt>
                <c:pt idx="104464">
                  <c:v>104465</c:v>
                </c:pt>
                <c:pt idx="104465">
                  <c:v>104466</c:v>
                </c:pt>
                <c:pt idx="104466">
                  <c:v>104467</c:v>
                </c:pt>
                <c:pt idx="104467">
                  <c:v>104468</c:v>
                </c:pt>
                <c:pt idx="104468">
                  <c:v>104469</c:v>
                </c:pt>
                <c:pt idx="104469">
                  <c:v>104470</c:v>
                </c:pt>
                <c:pt idx="104470">
                  <c:v>104471</c:v>
                </c:pt>
                <c:pt idx="104471">
                  <c:v>104472</c:v>
                </c:pt>
                <c:pt idx="104472">
                  <c:v>104473</c:v>
                </c:pt>
                <c:pt idx="104473">
                  <c:v>104474</c:v>
                </c:pt>
                <c:pt idx="104474">
                  <c:v>104475</c:v>
                </c:pt>
                <c:pt idx="104475">
                  <c:v>104476</c:v>
                </c:pt>
                <c:pt idx="104476">
                  <c:v>104477</c:v>
                </c:pt>
                <c:pt idx="104477">
                  <c:v>104478</c:v>
                </c:pt>
                <c:pt idx="104478">
                  <c:v>104479</c:v>
                </c:pt>
                <c:pt idx="104479">
                  <c:v>104480</c:v>
                </c:pt>
                <c:pt idx="104480">
                  <c:v>104481</c:v>
                </c:pt>
                <c:pt idx="104481">
                  <c:v>104482</c:v>
                </c:pt>
                <c:pt idx="104482">
                  <c:v>104483</c:v>
                </c:pt>
                <c:pt idx="104483">
                  <c:v>104484</c:v>
                </c:pt>
                <c:pt idx="104484">
                  <c:v>104485</c:v>
                </c:pt>
                <c:pt idx="104485">
                  <c:v>104486</c:v>
                </c:pt>
                <c:pt idx="104486">
                  <c:v>104487</c:v>
                </c:pt>
                <c:pt idx="104487">
                  <c:v>104488</c:v>
                </c:pt>
                <c:pt idx="104488">
                  <c:v>104489</c:v>
                </c:pt>
                <c:pt idx="104489">
                  <c:v>104490</c:v>
                </c:pt>
                <c:pt idx="104490">
                  <c:v>104491</c:v>
                </c:pt>
                <c:pt idx="104491">
                  <c:v>104492</c:v>
                </c:pt>
                <c:pt idx="104492">
                  <c:v>104493</c:v>
                </c:pt>
                <c:pt idx="104493">
                  <c:v>104494</c:v>
                </c:pt>
                <c:pt idx="104494">
                  <c:v>104495</c:v>
                </c:pt>
                <c:pt idx="104495">
                  <c:v>104496</c:v>
                </c:pt>
                <c:pt idx="104496">
                  <c:v>104497</c:v>
                </c:pt>
                <c:pt idx="104497">
                  <c:v>104498</c:v>
                </c:pt>
                <c:pt idx="104498">
                  <c:v>104499</c:v>
                </c:pt>
                <c:pt idx="104499">
                  <c:v>104500</c:v>
                </c:pt>
                <c:pt idx="104500">
                  <c:v>104501</c:v>
                </c:pt>
                <c:pt idx="104501">
                  <c:v>104502</c:v>
                </c:pt>
                <c:pt idx="104502">
                  <c:v>104503</c:v>
                </c:pt>
                <c:pt idx="104503">
                  <c:v>104504</c:v>
                </c:pt>
                <c:pt idx="104504">
                  <c:v>104505</c:v>
                </c:pt>
                <c:pt idx="104505">
                  <c:v>104506</c:v>
                </c:pt>
                <c:pt idx="104506">
                  <c:v>104507</c:v>
                </c:pt>
                <c:pt idx="104507">
                  <c:v>104508</c:v>
                </c:pt>
                <c:pt idx="104508">
                  <c:v>104509</c:v>
                </c:pt>
                <c:pt idx="104509">
                  <c:v>104510</c:v>
                </c:pt>
                <c:pt idx="104510">
                  <c:v>104511</c:v>
                </c:pt>
                <c:pt idx="104511">
                  <c:v>104512</c:v>
                </c:pt>
                <c:pt idx="104512">
                  <c:v>104513</c:v>
                </c:pt>
                <c:pt idx="104513">
                  <c:v>104514</c:v>
                </c:pt>
                <c:pt idx="104514">
                  <c:v>104515</c:v>
                </c:pt>
                <c:pt idx="104515">
                  <c:v>104516</c:v>
                </c:pt>
                <c:pt idx="104516">
                  <c:v>104517</c:v>
                </c:pt>
                <c:pt idx="104517">
                  <c:v>104518</c:v>
                </c:pt>
                <c:pt idx="104518">
                  <c:v>104519</c:v>
                </c:pt>
                <c:pt idx="104519">
                  <c:v>104520</c:v>
                </c:pt>
                <c:pt idx="104520">
                  <c:v>104521</c:v>
                </c:pt>
                <c:pt idx="104521">
                  <c:v>104522</c:v>
                </c:pt>
                <c:pt idx="104522">
                  <c:v>104523</c:v>
                </c:pt>
                <c:pt idx="104523">
                  <c:v>104524</c:v>
                </c:pt>
                <c:pt idx="104524">
                  <c:v>104525</c:v>
                </c:pt>
                <c:pt idx="104525">
                  <c:v>104526</c:v>
                </c:pt>
                <c:pt idx="104526">
                  <c:v>104527</c:v>
                </c:pt>
                <c:pt idx="104527">
                  <c:v>104528</c:v>
                </c:pt>
                <c:pt idx="104528">
                  <c:v>104529</c:v>
                </c:pt>
                <c:pt idx="104529">
                  <c:v>104530</c:v>
                </c:pt>
                <c:pt idx="104530">
                  <c:v>104531</c:v>
                </c:pt>
                <c:pt idx="104531">
                  <c:v>104532</c:v>
                </c:pt>
                <c:pt idx="104532">
                  <c:v>104533</c:v>
                </c:pt>
                <c:pt idx="104533">
                  <c:v>104534</c:v>
                </c:pt>
                <c:pt idx="104534">
                  <c:v>104535</c:v>
                </c:pt>
                <c:pt idx="104535">
                  <c:v>104536</c:v>
                </c:pt>
                <c:pt idx="104536">
                  <c:v>104537</c:v>
                </c:pt>
                <c:pt idx="104537">
                  <c:v>104538</c:v>
                </c:pt>
                <c:pt idx="104538">
                  <c:v>104539</c:v>
                </c:pt>
                <c:pt idx="104539">
                  <c:v>104540</c:v>
                </c:pt>
                <c:pt idx="104540">
                  <c:v>104541</c:v>
                </c:pt>
                <c:pt idx="104541">
                  <c:v>104542</c:v>
                </c:pt>
                <c:pt idx="104542">
                  <c:v>104543</c:v>
                </c:pt>
                <c:pt idx="104543">
                  <c:v>104544</c:v>
                </c:pt>
                <c:pt idx="104544">
                  <c:v>104545</c:v>
                </c:pt>
                <c:pt idx="104545">
                  <c:v>104546</c:v>
                </c:pt>
                <c:pt idx="104546">
                  <c:v>104547</c:v>
                </c:pt>
                <c:pt idx="104547">
                  <c:v>104548</c:v>
                </c:pt>
                <c:pt idx="104548">
                  <c:v>104549</c:v>
                </c:pt>
                <c:pt idx="104549">
                  <c:v>104550</c:v>
                </c:pt>
                <c:pt idx="104550">
                  <c:v>104551</c:v>
                </c:pt>
                <c:pt idx="104551">
                  <c:v>104552</c:v>
                </c:pt>
                <c:pt idx="104552">
                  <c:v>104553</c:v>
                </c:pt>
                <c:pt idx="104553">
                  <c:v>104554</c:v>
                </c:pt>
                <c:pt idx="104554">
                  <c:v>104555</c:v>
                </c:pt>
                <c:pt idx="104555">
                  <c:v>104556</c:v>
                </c:pt>
                <c:pt idx="104556">
                  <c:v>104557</c:v>
                </c:pt>
                <c:pt idx="104557">
                  <c:v>104558</c:v>
                </c:pt>
                <c:pt idx="104558">
                  <c:v>104559</c:v>
                </c:pt>
                <c:pt idx="104559">
                  <c:v>104560</c:v>
                </c:pt>
                <c:pt idx="104560">
                  <c:v>104561</c:v>
                </c:pt>
                <c:pt idx="104561">
                  <c:v>104562</c:v>
                </c:pt>
                <c:pt idx="104562">
                  <c:v>104563</c:v>
                </c:pt>
                <c:pt idx="104563">
                  <c:v>104564</c:v>
                </c:pt>
                <c:pt idx="104564">
                  <c:v>104565</c:v>
                </c:pt>
                <c:pt idx="104565">
                  <c:v>104566</c:v>
                </c:pt>
                <c:pt idx="104566">
                  <c:v>104567</c:v>
                </c:pt>
                <c:pt idx="104567">
                  <c:v>104568</c:v>
                </c:pt>
                <c:pt idx="104568">
                  <c:v>104569</c:v>
                </c:pt>
                <c:pt idx="104569">
                  <c:v>104570</c:v>
                </c:pt>
                <c:pt idx="104570">
                  <c:v>104571</c:v>
                </c:pt>
                <c:pt idx="104571">
                  <c:v>104572</c:v>
                </c:pt>
                <c:pt idx="104572">
                  <c:v>104573</c:v>
                </c:pt>
                <c:pt idx="104573">
                  <c:v>104574</c:v>
                </c:pt>
                <c:pt idx="104574">
                  <c:v>104575</c:v>
                </c:pt>
                <c:pt idx="104575">
                  <c:v>104576</c:v>
                </c:pt>
                <c:pt idx="104576">
                  <c:v>104577</c:v>
                </c:pt>
                <c:pt idx="104577">
                  <c:v>104578</c:v>
                </c:pt>
                <c:pt idx="104578">
                  <c:v>104579</c:v>
                </c:pt>
                <c:pt idx="104579">
                  <c:v>104580</c:v>
                </c:pt>
                <c:pt idx="104580">
                  <c:v>104581</c:v>
                </c:pt>
                <c:pt idx="104581">
                  <c:v>104582</c:v>
                </c:pt>
                <c:pt idx="104582">
                  <c:v>104583</c:v>
                </c:pt>
                <c:pt idx="104583">
                  <c:v>104584</c:v>
                </c:pt>
                <c:pt idx="104584">
                  <c:v>104585</c:v>
                </c:pt>
                <c:pt idx="104585">
                  <c:v>104586</c:v>
                </c:pt>
                <c:pt idx="104586">
                  <c:v>104587</c:v>
                </c:pt>
                <c:pt idx="104587">
                  <c:v>104588</c:v>
                </c:pt>
                <c:pt idx="104588">
                  <c:v>104589</c:v>
                </c:pt>
                <c:pt idx="104589">
                  <c:v>104590</c:v>
                </c:pt>
                <c:pt idx="104590">
                  <c:v>104591</c:v>
                </c:pt>
                <c:pt idx="104591">
                  <c:v>104592</c:v>
                </c:pt>
                <c:pt idx="104592">
                  <c:v>104593</c:v>
                </c:pt>
                <c:pt idx="104593">
                  <c:v>104594</c:v>
                </c:pt>
                <c:pt idx="104594">
                  <c:v>104595</c:v>
                </c:pt>
                <c:pt idx="104595">
                  <c:v>104596</c:v>
                </c:pt>
                <c:pt idx="104596">
                  <c:v>104597</c:v>
                </c:pt>
                <c:pt idx="104597">
                  <c:v>104598</c:v>
                </c:pt>
                <c:pt idx="104598">
                  <c:v>104599</c:v>
                </c:pt>
                <c:pt idx="104599">
                  <c:v>104600</c:v>
                </c:pt>
                <c:pt idx="104600">
                  <c:v>104601</c:v>
                </c:pt>
                <c:pt idx="104601">
                  <c:v>104602</c:v>
                </c:pt>
                <c:pt idx="104602">
                  <c:v>104603</c:v>
                </c:pt>
                <c:pt idx="104603">
                  <c:v>104604</c:v>
                </c:pt>
                <c:pt idx="104604">
                  <c:v>104605</c:v>
                </c:pt>
                <c:pt idx="104605">
                  <c:v>104606</c:v>
                </c:pt>
                <c:pt idx="104606">
                  <c:v>104607</c:v>
                </c:pt>
                <c:pt idx="104607">
                  <c:v>104608</c:v>
                </c:pt>
                <c:pt idx="104608">
                  <c:v>104609</c:v>
                </c:pt>
                <c:pt idx="104609">
                  <c:v>104610</c:v>
                </c:pt>
                <c:pt idx="104610">
                  <c:v>104611</c:v>
                </c:pt>
                <c:pt idx="104611">
                  <c:v>104612</c:v>
                </c:pt>
                <c:pt idx="104612">
                  <c:v>104613</c:v>
                </c:pt>
                <c:pt idx="104613">
                  <c:v>104614</c:v>
                </c:pt>
                <c:pt idx="104614">
                  <c:v>104615</c:v>
                </c:pt>
                <c:pt idx="104615">
                  <c:v>104616</c:v>
                </c:pt>
                <c:pt idx="104616">
                  <c:v>104617</c:v>
                </c:pt>
                <c:pt idx="104617">
                  <c:v>104618</c:v>
                </c:pt>
                <c:pt idx="104618">
                  <c:v>104619</c:v>
                </c:pt>
                <c:pt idx="104619">
                  <c:v>104620</c:v>
                </c:pt>
                <c:pt idx="104620">
                  <c:v>104621</c:v>
                </c:pt>
                <c:pt idx="104621">
                  <c:v>104622</c:v>
                </c:pt>
                <c:pt idx="104622">
                  <c:v>104623</c:v>
                </c:pt>
                <c:pt idx="104623">
                  <c:v>104624</c:v>
                </c:pt>
                <c:pt idx="104624">
                  <c:v>104625</c:v>
                </c:pt>
                <c:pt idx="104625">
                  <c:v>104626</c:v>
                </c:pt>
                <c:pt idx="104626">
                  <c:v>104627</c:v>
                </c:pt>
                <c:pt idx="104627">
                  <c:v>104628</c:v>
                </c:pt>
                <c:pt idx="104628">
                  <c:v>104629</c:v>
                </c:pt>
                <c:pt idx="104629">
                  <c:v>104630</c:v>
                </c:pt>
                <c:pt idx="104630">
                  <c:v>104631</c:v>
                </c:pt>
                <c:pt idx="104631">
                  <c:v>104632</c:v>
                </c:pt>
                <c:pt idx="104632">
                  <c:v>104633</c:v>
                </c:pt>
                <c:pt idx="104633">
                  <c:v>104634</c:v>
                </c:pt>
                <c:pt idx="104634">
                  <c:v>104635</c:v>
                </c:pt>
                <c:pt idx="104635">
                  <c:v>104636</c:v>
                </c:pt>
                <c:pt idx="104636">
                  <c:v>104637</c:v>
                </c:pt>
                <c:pt idx="104637">
                  <c:v>104638</c:v>
                </c:pt>
                <c:pt idx="104638">
                  <c:v>104639</c:v>
                </c:pt>
                <c:pt idx="104639">
                  <c:v>104640</c:v>
                </c:pt>
                <c:pt idx="104640">
                  <c:v>104641</c:v>
                </c:pt>
                <c:pt idx="104641">
                  <c:v>104642</c:v>
                </c:pt>
                <c:pt idx="104642">
                  <c:v>104643</c:v>
                </c:pt>
                <c:pt idx="104643">
                  <c:v>104644</c:v>
                </c:pt>
                <c:pt idx="104644">
                  <c:v>104645</c:v>
                </c:pt>
                <c:pt idx="104645">
                  <c:v>104646</c:v>
                </c:pt>
                <c:pt idx="104646">
                  <c:v>104647</c:v>
                </c:pt>
                <c:pt idx="104647">
                  <c:v>104648</c:v>
                </c:pt>
                <c:pt idx="104648">
                  <c:v>104649</c:v>
                </c:pt>
                <c:pt idx="104649">
                  <c:v>104650</c:v>
                </c:pt>
                <c:pt idx="104650">
                  <c:v>104651</c:v>
                </c:pt>
                <c:pt idx="104651">
                  <c:v>104652</c:v>
                </c:pt>
                <c:pt idx="104652">
                  <c:v>104653</c:v>
                </c:pt>
                <c:pt idx="104653">
                  <c:v>104654</c:v>
                </c:pt>
                <c:pt idx="104654">
                  <c:v>104655</c:v>
                </c:pt>
                <c:pt idx="104655">
                  <c:v>104656</c:v>
                </c:pt>
                <c:pt idx="104656">
                  <c:v>104657</c:v>
                </c:pt>
                <c:pt idx="104657">
                  <c:v>104658</c:v>
                </c:pt>
                <c:pt idx="104658">
                  <c:v>104659</c:v>
                </c:pt>
                <c:pt idx="104659">
                  <c:v>104660</c:v>
                </c:pt>
                <c:pt idx="104660">
                  <c:v>104661</c:v>
                </c:pt>
                <c:pt idx="104661">
                  <c:v>104662</c:v>
                </c:pt>
                <c:pt idx="104662">
                  <c:v>104663</c:v>
                </c:pt>
                <c:pt idx="104663">
                  <c:v>104664</c:v>
                </c:pt>
                <c:pt idx="104664">
                  <c:v>104665</c:v>
                </c:pt>
                <c:pt idx="104665">
                  <c:v>104666</c:v>
                </c:pt>
                <c:pt idx="104666">
                  <c:v>104667</c:v>
                </c:pt>
                <c:pt idx="104667">
                  <c:v>104668</c:v>
                </c:pt>
                <c:pt idx="104668">
                  <c:v>104669</c:v>
                </c:pt>
                <c:pt idx="104669">
                  <c:v>104670</c:v>
                </c:pt>
                <c:pt idx="104670">
                  <c:v>104671</c:v>
                </c:pt>
                <c:pt idx="104671">
                  <c:v>104672</c:v>
                </c:pt>
                <c:pt idx="104672">
                  <c:v>104673</c:v>
                </c:pt>
                <c:pt idx="104673">
                  <c:v>104674</c:v>
                </c:pt>
                <c:pt idx="104674">
                  <c:v>104675</c:v>
                </c:pt>
                <c:pt idx="104675">
                  <c:v>104676</c:v>
                </c:pt>
                <c:pt idx="104676">
                  <c:v>104677</c:v>
                </c:pt>
                <c:pt idx="104677">
                  <c:v>104678</c:v>
                </c:pt>
                <c:pt idx="104678">
                  <c:v>104679</c:v>
                </c:pt>
                <c:pt idx="104679">
                  <c:v>104680</c:v>
                </c:pt>
                <c:pt idx="104680">
                  <c:v>104681</c:v>
                </c:pt>
                <c:pt idx="104681">
                  <c:v>104682</c:v>
                </c:pt>
                <c:pt idx="104682">
                  <c:v>104683</c:v>
                </c:pt>
                <c:pt idx="104683">
                  <c:v>104684</c:v>
                </c:pt>
                <c:pt idx="104684">
                  <c:v>104685</c:v>
                </c:pt>
                <c:pt idx="104685">
                  <c:v>104686</c:v>
                </c:pt>
                <c:pt idx="104686">
                  <c:v>104687</c:v>
                </c:pt>
                <c:pt idx="104687">
                  <c:v>104688</c:v>
                </c:pt>
                <c:pt idx="104688">
                  <c:v>104689</c:v>
                </c:pt>
                <c:pt idx="104689">
                  <c:v>104690</c:v>
                </c:pt>
                <c:pt idx="104690">
                  <c:v>104691</c:v>
                </c:pt>
                <c:pt idx="104691">
                  <c:v>104692</c:v>
                </c:pt>
                <c:pt idx="104692">
                  <c:v>104693</c:v>
                </c:pt>
                <c:pt idx="104693">
                  <c:v>104694</c:v>
                </c:pt>
                <c:pt idx="104694">
                  <c:v>104695</c:v>
                </c:pt>
                <c:pt idx="104695">
                  <c:v>104696</c:v>
                </c:pt>
                <c:pt idx="104696">
                  <c:v>104697</c:v>
                </c:pt>
                <c:pt idx="104697">
                  <c:v>104698</c:v>
                </c:pt>
                <c:pt idx="104698">
                  <c:v>104699</c:v>
                </c:pt>
                <c:pt idx="104699">
                  <c:v>104700</c:v>
                </c:pt>
                <c:pt idx="104700">
                  <c:v>104701</c:v>
                </c:pt>
                <c:pt idx="104701">
                  <c:v>104702</c:v>
                </c:pt>
                <c:pt idx="104702">
                  <c:v>104703</c:v>
                </c:pt>
                <c:pt idx="104703">
                  <c:v>104704</c:v>
                </c:pt>
                <c:pt idx="104704">
                  <c:v>104705</c:v>
                </c:pt>
                <c:pt idx="104705">
                  <c:v>104706</c:v>
                </c:pt>
                <c:pt idx="104706">
                  <c:v>104707</c:v>
                </c:pt>
                <c:pt idx="104707">
                  <c:v>104708</c:v>
                </c:pt>
                <c:pt idx="104708">
                  <c:v>104709</c:v>
                </c:pt>
                <c:pt idx="104709">
                  <c:v>104710</c:v>
                </c:pt>
                <c:pt idx="104710">
                  <c:v>104711</c:v>
                </c:pt>
                <c:pt idx="104711">
                  <c:v>104712</c:v>
                </c:pt>
                <c:pt idx="104712">
                  <c:v>104713</c:v>
                </c:pt>
                <c:pt idx="104713">
                  <c:v>104714</c:v>
                </c:pt>
                <c:pt idx="104714">
                  <c:v>104715</c:v>
                </c:pt>
                <c:pt idx="104715">
                  <c:v>104716</c:v>
                </c:pt>
                <c:pt idx="104716">
                  <c:v>104717</c:v>
                </c:pt>
                <c:pt idx="104717">
                  <c:v>104718</c:v>
                </c:pt>
                <c:pt idx="104718">
                  <c:v>104719</c:v>
                </c:pt>
                <c:pt idx="104719">
                  <c:v>104720</c:v>
                </c:pt>
                <c:pt idx="104720">
                  <c:v>104721</c:v>
                </c:pt>
                <c:pt idx="104721">
                  <c:v>104722</c:v>
                </c:pt>
                <c:pt idx="104722">
                  <c:v>104723</c:v>
                </c:pt>
                <c:pt idx="104723">
                  <c:v>104724</c:v>
                </c:pt>
                <c:pt idx="104724">
                  <c:v>104725</c:v>
                </c:pt>
                <c:pt idx="104725">
                  <c:v>104726</c:v>
                </c:pt>
                <c:pt idx="104726">
                  <c:v>104727</c:v>
                </c:pt>
                <c:pt idx="104727">
                  <c:v>104728</c:v>
                </c:pt>
                <c:pt idx="104728">
                  <c:v>104729</c:v>
                </c:pt>
                <c:pt idx="104729">
                  <c:v>104730</c:v>
                </c:pt>
                <c:pt idx="104730">
                  <c:v>104731</c:v>
                </c:pt>
                <c:pt idx="104731">
                  <c:v>104732</c:v>
                </c:pt>
                <c:pt idx="104732">
                  <c:v>104733</c:v>
                </c:pt>
                <c:pt idx="104733">
                  <c:v>104734</c:v>
                </c:pt>
                <c:pt idx="104734">
                  <c:v>104735</c:v>
                </c:pt>
                <c:pt idx="104735">
                  <c:v>104736</c:v>
                </c:pt>
                <c:pt idx="104736">
                  <c:v>104737</c:v>
                </c:pt>
                <c:pt idx="104737">
                  <c:v>104738</c:v>
                </c:pt>
                <c:pt idx="104738">
                  <c:v>104739</c:v>
                </c:pt>
                <c:pt idx="104739">
                  <c:v>104740</c:v>
                </c:pt>
                <c:pt idx="104740">
                  <c:v>104741</c:v>
                </c:pt>
                <c:pt idx="104741">
                  <c:v>104742</c:v>
                </c:pt>
                <c:pt idx="104742">
                  <c:v>104743</c:v>
                </c:pt>
                <c:pt idx="104743">
                  <c:v>104744</c:v>
                </c:pt>
                <c:pt idx="104744">
                  <c:v>104745</c:v>
                </c:pt>
                <c:pt idx="104745">
                  <c:v>104746</c:v>
                </c:pt>
                <c:pt idx="104746">
                  <c:v>104747</c:v>
                </c:pt>
                <c:pt idx="104747">
                  <c:v>104748</c:v>
                </c:pt>
                <c:pt idx="104748">
                  <c:v>104749</c:v>
                </c:pt>
                <c:pt idx="104749">
                  <c:v>104750</c:v>
                </c:pt>
                <c:pt idx="104750">
                  <c:v>104751</c:v>
                </c:pt>
                <c:pt idx="104751">
                  <c:v>104752</c:v>
                </c:pt>
                <c:pt idx="104752">
                  <c:v>104753</c:v>
                </c:pt>
                <c:pt idx="104753">
                  <c:v>104754</c:v>
                </c:pt>
                <c:pt idx="104754">
                  <c:v>104755</c:v>
                </c:pt>
                <c:pt idx="104755">
                  <c:v>104756</c:v>
                </c:pt>
                <c:pt idx="104756">
                  <c:v>104757</c:v>
                </c:pt>
                <c:pt idx="104757">
                  <c:v>104758</c:v>
                </c:pt>
                <c:pt idx="104758">
                  <c:v>104759</c:v>
                </c:pt>
                <c:pt idx="104759">
                  <c:v>104760</c:v>
                </c:pt>
                <c:pt idx="104760">
                  <c:v>104761</c:v>
                </c:pt>
                <c:pt idx="104761">
                  <c:v>104762</c:v>
                </c:pt>
                <c:pt idx="104762">
                  <c:v>104763</c:v>
                </c:pt>
                <c:pt idx="104763">
                  <c:v>104764</c:v>
                </c:pt>
                <c:pt idx="104764">
                  <c:v>104765</c:v>
                </c:pt>
                <c:pt idx="104765">
                  <c:v>104766</c:v>
                </c:pt>
                <c:pt idx="104766">
                  <c:v>104767</c:v>
                </c:pt>
                <c:pt idx="104767">
                  <c:v>104768</c:v>
                </c:pt>
                <c:pt idx="104768">
                  <c:v>104769</c:v>
                </c:pt>
                <c:pt idx="104769">
                  <c:v>104770</c:v>
                </c:pt>
                <c:pt idx="104770">
                  <c:v>104771</c:v>
                </c:pt>
                <c:pt idx="104771">
                  <c:v>104772</c:v>
                </c:pt>
                <c:pt idx="104772">
                  <c:v>104773</c:v>
                </c:pt>
                <c:pt idx="104773">
                  <c:v>104774</c:v>
                </c:pt>
                <c:pt idx="104774">
                  <c:v>104775</c:v>
                </c:pt>
                <c:pt idx="104775">
                  <c:v>104776</c:v>
                </c:pt>
                <c:pt idx="104776">
                  <c:v>104777</c:v>
                </c:pt>
                <c:pt idx="104777">
                  <c:v>104778</c:v>
                </c:pt>
                <c:pt idx="104778">
                  <c:v>104779</c:v>
                </c:pt>
                <c:pt idx="104779">
                  <c:v>104780</c:v>
                </c:pt>
                <c:pt idx="104780">
                  <c:v>104781</c:v>
                </c:pt>
                <c:pt idx="104781">
                  <c:v>104782</c:v>
                </c:pt>
                <c:pt idx="104782">
                  <c:v>104783</c:v>
                </c:pt>
                <c:pt idx="104783">
                  <c:v>104784</c:v>
                </c:pt>
                <c:pt idx="104784">
                  <c:v>104785</c:v>
                </c:pt>
                <c:pt idx="104785">
                  <c:v>104786</c:v>
                </c:pt>
                <c:pt idx="104786">
                  <c:v>104787</c:v>
                </c:pt>
                <c:pt idx="104787">
                  <c:v>104788</c:v>
                </c:pt>
                <c:pt idx="104788">
                  <c:v>104789</c:v>
                </c:pt>
                <c:pt idx="104789">
                  <c:v>104790</c:v>
                </c:pt>
                <c:pt idx="104790">
                  <c:v>104791</c:v>
                </c:pt>
                <c:pt idx="104791">
                  <c:v>104792</c:v>
                </c:pt>
                <c:pt idx="104792">
                  <c:v>104793</c:v>
                </c:pt>
                <c:pt idx="104793">
                  <c:v>104794</c:v>
                </c:pt>
                <c:pt idx="104794">
                  <c:v>104795</c:v>
                </c:pt>
                <c:pt idx="104795">
                  <c:v>104796</c:v>
                </c:pt>
                <c:pt idx="104796">
                  <c:v>104797</c:v>
                </c:pt>
                <c:pt idx="104797">
                  <c:v>104798</c:v>
                </c:pt>
                <c:pt idx="104798">
                  <c:v>104799</c:v>
                </c:pt>
                <c:pt idx="104799">
                  <c:v>104800</c:v>
                </c:pt>
                <c:pt idx="104800">
                  <c:v>104801</c:v>
                </c:pt>
                <c:pt idx="104801">
                  <c:v>104802</c:v>
                </c:pt>
                <c:pt idx="104802">
                  <c:v>104803</c:v>
                </c:pt>
                <c:pt idx="104803">
                  <c:v>104804</c:v>
                </c:pt>
                <c:pt idx="104804">
                  <c:v>104805</c:v>
                </c:pt>
                <c:pt idx="104805">
                  <c:v>104806</c:v>
                </c:pt>
                <c:pt idx="104806">
                  <c:v>104807</c:v>
                </c:pt>
                <c:pt idx="104807">
                  <c:v>104808</c:v>
                </c:pt>
                <c:pt idx="104808">
                  <c:v>104809</c:v>
                </c:pt>
                <c:pt idx="104809">
                  <c:v>104810</c:v>
                </c:pt>
                <c:pt idx="104810">
                  <c:v>104811</c:v>
                </c:pt>
                <c:pt idx="104811">
                  <c:v>104812</c:v>
                </c:pt>
                <c:pt idx="104812">
                  <c:v>104813</c:v>
                </c:pt>
                <c:pt idx="104813">
                  <c:v>104814</c:v>
                </c:pt>
                <c:pt idx="104814">
                  <c:v>104815</c:v>
                </c:pt>
                <c:pt idx="104815">
                  <c:v>104816</c:v>
                </c:pt>
                <c:pt idx="104816">
                  <c:v>104817</c:v>
                </c:pt>
                <c:pt idx="104817">
                  <c:v>104818</c:v>
                </c:pt>
                <c:pt idx="104818">
                  <c:v>104819</c:v>
                </c:pt>
                <c:pt idx="104819">
                  <c:v>104820</c:v>
                </c:pt>
                <c:pt idx="104820">
                  <c:v>104821</c:v>
                </c:pt>
                <c:pt idx="104821">
                  <c:v>104822</c:v>
                </c:pt>
                <c:pt idx="104822">
                  <c:v>104823</c:v>
                </c:pt>
                <c:pt idx="104823">
                  <c:v>104824</c:v>
                </c:pt>
                <c:pt idx="104824">
                  <c:v>104825</c:v>
                </c:pt>
                <c:pt idx="104825">
                  <c:v>104826</c:v>
                </c:pt>
                <c:pt idx="104826">
                  <c:v>104827</c:v>
                </c:pt>
                <c:pt idx="104827">
                  <c:v>104828</c:v>
                </c:pt>
                <c:pt idx="104828">
                  <c:v>104829</c:v>
                </c:pt>
                <c:pt idx="104829">
                  <c:v>104830</c:v>
                </c:pt>
                <c:pt idx="104830">
                  <c:v>104831</c:v>
                </c:pt>
                <c:pt idx="104831">
                  <c:v>104832</c:v>
                </c:pt>
                <c:pt idx="104832">
                  <c:v>104833</c:v>
                </c:pt>
                <c:pt idx="104833">
                  <c:v>104834</c:v>
                </c:pt>
                <c:pt idx="104834">
                  <c:v>104835</c:v>
                </c:pt>
                <c:pt idx="104835">
                  <c:v>104836</c:v>
                </c:pt>
                <c:pt idx="104836">
                  <c:v>104837</c:v>
                </c:pt>
                <c:pt idx="104837">
                  <c:v>104838</c:v>
                </c:pt>
                <c:pt idx="104838">
                  <c:v>104839</c:v>
                </c:pt>
                <c:pt idx="104839">
                  <c:v>104840</c:v>
                </c:pt>
                <c:pt idx="104840">
                  <c:v>104841</c:v>
                </c:pt>
                <c:pt idx="104841">
                  <c:v>104842</c:v>
                </c:pt>
                <c:pt idx="104842">
                  <c:v>104843</c:v>
                </c:pt>
                <c:pt idx="104843">
                  <c:v>104844</c:v>
                </c:pt>
                <c:pt idx="104844">
                  <c:v>104845</c:v>
                </c:pt>
                <c:pt idx="104845">
                  <c:v>104846</c:v>
                </c:pt>
                <c:pt idx="104846">
                  <c:v>104847</c:v>
                </c:pt>
                <c:pt idx="104847">
                  <c:v>104848</c:v>
                </c:pt>
                <c:pt idx="104848">
                  <c:v>104849</c:v>
                </c:pt>
                <c:pt idx="104849">
                  <c:v>104850</c:v>
                </c:pt>
                <c:pt idx="104850">
                  <c:v>104851</c:v>
                </c:pt>
                <c:pt idx="104851">
                  <c:v>104852</c:v>
                </c:pt>
                <c:pt idx="104852">
                  <c:v>104853</c:v>
                </c:pt>
                <c:pt idx="104853">
                  <c:v>104854</c:v>
                </c:pt>
                <c:pt idx="104854">
                  <c:v>104855</c:v>
                </c:pt>
                <c:pt idx="104855">
                  <c:v>104856</c:v>
                </c:pt>
                <c:pt idx="104856">
                  <c:v>104857</c:v>
                </c:pt>
                <c:pt idx="104857">
                  <c:v>104858</c:v>
                </c:pt>
                <c:pt idx="104858">
                  <c:v>104859</c:v>
                </c:pt>
                <c:pt idx="104859">
                  <c:v>104860</c:v>
                </c:pt>
                <c:pt idx="104860">
                  <c:v>104861</c:v>
                </c:pt>
                <c:pt idx="104861">
                  <c:v>104862</c:v>
                </c:pt>
                <c:pt idx="104862">
                  <c:v>104863</c:v>
                </c:pt>
                <c:pt idx="104863">
                  <c:v>104864</c:v>
                </c:pt>
                <c:pt idx="104864">
                  <c:v>104865</c:v>
                </c:pt>
                <c:pt idx="104865">
                  <c:v>104866</c:v>
                </c:pt>
                <c:pt idx="104866">
                  <c:v>104867</c:v>
                </c:pt>
                <c:pt idx="104867">
                  <c:v>104868</c:v>
                </c:pt>
                <c:pt idx="104868">
                  <c:v>104869</c:v>
                </c:pt>
                <c:pt idx="104869">
                  <c:v>104870</c:v>
                </c:pt>
                <c:pt idx="104870">
                  <c:v>104871</c:v>
                </c:pt>
                <c:pt idx="104871">
                  <c:v>104872</c:v>
                </c:pt>
                <c:pt idx="104872">
                  <c:v>104873</c:v>
                </c:pt>
                <c:pt idx="104873">
                  <c:v>104874</c:v>
                </c:pt>
                <c:pt idx="104874">
                  <c:v>104875</c:v>
                </c:pt>
                <c:pt idx="104875">
                  <c:v>104876</c:v>
                </c:pt>
                <c:pt idx="104876">
                  <c:v>104877</c:v>
                </c:pt>
                <c:pt idx="104877">
                  <c:v>104878</c:v>
                </c:pt>
                <c:pt idx="104878">
                  <c:v>104879</c:v>
                </c:pt>
                <c:pt idx="104879">
                  <c:v>104880</c:v>
                </c:pt>
                <c:pt idx="104880">
                  <c:v>104881</c:v>
                </c:pt>
                <c:pt idx="104881">
                  <c:v>104882</c:v>
                </c:pt>
                <c:pt idx="104882">
                  <c:v>104883</c:v>
                </c:pt>
                <c:pt idx="104883">
                  <c:v>104884</c:v>
                </c:pt>
                <c:pt idx="104884">
                  <c:v>104885</c:v>
                </c:pt>
                <c:pt idx="104885">
                  <c:v>104886</c:v>
                </c:pt>
                <c:pt idx="104886">
                  <c:v>104887</c:v>
                </c:pt>
                <c:pt idx="104887">
                  <c:v>104888</c:v>
                </c:pt>
                <c:pt idx="104888">
                  <c:v>104889</c:v>
                </c:pt>
                <c:pt idx="104889">
                  <c:v>104890</c:v>
                </c:pt>
                <c:pt idx="104890">
                  <c:v>104891</c:v>
                </c:pt>
                <c:pt idx="104891">
                  <c:v>104892</c:v>
                </c:pt>
                <c:pt idx="104892">
                  <c:v>104893</c:v>
                </c:pt>
                <c:pt idx="104893">
                  <c:v>104894</c:v>
                </c:pt>
                <c:pt idx="104894">
                  <c:v>104895</c:v>
                </c:pt>
                <c:pt idx="104895">
                  <c:v>104896</c:v>
                </c:pt>
                <c:pt idx="104896">
                  <c:v>104897</c:v>
                </c:pt>
                <c:pt idx="104897">
                  <c:v>104898</c:v>
                </c:pt>
                <c:pt idx="104898">
                  <c:v>104899</c:v>
                </c:pt>
                <c:pt idx="104899">
                  <c:v>104900</c:v>
                </c:pt>
                <c:pt idx="104900">
                  <c:v>104901</c:v>
                </c:pt>
                <c:pt idx="104901">
                  <c:v>104902</c:v>
                </c:pt>
                <c:pt idx="104902">
                  <c:v>104903</c:v>
                </c:pt>
                <c:pt idx="104903">
                  <c:v>104904</c:v>
                </c:pt>
                <c:pt idx="104904">
                  <c:v>104905</c:v>
                </c:pt>
                <c:pt idx="104905">
                  <c:v>104906</c:v>
                </c:pt>
                <c:pt idx="104906">
                  <c:v>104907</c:v>
                </c:pt>
                <c:pt idx="104907">
                  <c:v>104908</c:v>
                </c:pt>
                <c:pt idx="104908">
                  <c:v>104909</c:v>
                </c:pt>
                <c:pt idx="104909">
                  <c:v>104910</c:v>
                </c:pt>
                <c:pt idx="104910">
                  <c:v>104911</c:v>
                </c:pt>
                <c:pt idx="104911">
                  <c:v>104912</c:v>
                </c:pt>
                <c:pt idx="104912">
                  <c:v>104913</c:v>
                </c:pt>
                <c:pt idx="104913">
                  <c:v>104914</c:v>
                </c:pt>
                <c:pt idx="104914">
                  <c:v>104915</c:v>
                </c:pt>
                <c:pt idx="104915">
                  <c:v>104916</c:v>
                </c:pt>
                <c:pt idx="104916">
                  <c:v>104917</c:v>
                </c:pt>
                <c:pt idx="104917">
                  <c:v>104918</c:v>
                </c:pt>
                <c:pt idx="104918">
                  <c:v>104919</c:v>
                </c:pt>
                <c:pt idx="104919">
                  <c:v>104920</c:v>
                </c:pt>
                <c:pt idx="104920">
                  <c:v>104921</c:v>
                </c:pt>
                <c:pt idx="104921">
                  <c:v>104922</c:v>
                </c:pt>
                <c:pt idx="104922">
                  <c:v>104923</c:v>
                </c:pt>
                <c:pt idx="104923">
                  <c:v>104924</c:v>
                </c:pt>
                <c:pt idx="104924">
                  <c:v>104925</c:v>
                </c:pt>
                <c:pt idx="104925">
                  <c:v>104926</c:v>
                </c:pt>
                <c:pt idx="104926">
                  <c:v>104927</c:v>
                </c:pt>
                <c:pt idx="104927">
                  <c:v>104928</c:v>
                </c:pt>
                <c:pt idx="104928">
                  <c:v>104929</c:v>
                </c:pt>
                <c:pt idx="104929">
                  <c:v>104930</c:v>
                </c:pt>
                <c:pt idx="104930">
                  <c:v>104931</c:v>
                </c:pt>
                <c:pt idx="104931">
                  <c:v>104932</c:v>
                </c:pt>
                <c:pt idx="104932">
                  <c:v>104933</c:v>
                </c:pt>
                <c:pt idx="104933">
                  <c:v>104934</c:v>
                </c:pt>
                <c:pt idx="104934">
                  <c:v>104935</c:v>
                </c:pt>
                <c:pt idx="104935">
                  <c:v>104936</c:v>
                </c:pt>
                <c:pt idx="104936">
                  <c:v>104937</c:v>
                </c:pt>
                <c:pt idx="104937">
                  <c:v>104938</c:v>
                </c:pt>
                <c:pt idx="104938">
                  <c:v>104939</c:v>
                </c:pt>
                <c:pt idx="104939">
                  <c:v>104940</c:v>
                </c:pt>
                <c:pt idx="104940">
                  <c:v>104941</c:v>
                </c:pt>
                <c:pt idx="104941">
                  <c:v>104942</c:v>
                </c:pt>
                <c:pt idx="104942">
                  <c:v>104943</c:v>
                </c:pt>
                <c:pt idx="104943">
                  <c:v>104944</c:v>
                </c:pt>
                <c:pt idx="104944">
                  <c:v>104945</c:v>
                </c:pt>
                <c:pt idx="104945">
                  <c:v>104946</c:v>
                </c:pt>
                <c:pt idx="104946">
                  <c:v>104947</c:v>
                </c:pt>
                <c:pt idx="104947">
                  <c:v>104948</c:v>
                </c:pt>
                <c:pt idx="104948">
                  <c:v>104949</c:v>
                </c:pt>
                <c:pt idx="104949">
                  <c:v>104950</c:v>
                </c:pt>
                <c:pt idx="104950">
                  <c:v>104951</c:v>
                </c:pt>
                <c:pt idx="104951">
                  <c:v>104952</c:v>
                </c:pt>
                <c:pt idx="104952">
                  <c:v>104953</c:v>
                </c:pt>
                <c:pt idx="104953">
                  <c:v>104954</c:v>
                </c:pt>
                <c:pt idx="104954">
                  <c:v>104955</c:v>
                </c:pt>
                <c:pt idx="104955">
                  <c:v>104956</c:v>
                </c:pt>
                <c:pt idx="104956">
                  <c:v>104957</c:v>
                </c:pt>
                <c:pt idx="104957">
                  <c:v>104958</c:v>
                </c:pt>
                <c:pt idx="104958">
                  <c:v>104959</c:v>
                </c:pt>
                <c:pt idx="104959">
                  <c:v>104960</c:v>
                </c:pt>
                <c:pt idx="104960">
                  <c:v>104961</c:v>
                </c:pt>
                <c:pt idx="104961">
                  <c:v>104962</c:v>
                </c:pt>
                <c:pt idx="104962">
                  <c:v>104963</c:v>
                </c:pt>
                <c:pt idx="104963">
                  <c:v>104964</c:v>
                </c:pt>
                <c:pt idx="104964">
                  <c:v>104965</c:v>
                </c:pt>
                <c:pt idx="104965">
                  <c:v>104966</c:v>
                </c:pt>
                <c:pt idx="104966">
                  <c:v>104967</c:v>
                </c:pt>
                <c:pt idx="104967">
                  <c:v>104968</c:v>
                </c:pt>
                <c:pt idx="104968">
                  <c:v>104969</c:v>
                </c:pt>
                <c:pt idx="104969">
                  <c:v>104970</c:v>
                </c:pt>
                <c:pt idx="104970">
                  <c:v>104971</c:v>
                </c:pt>
                <c:pt idx="104971">
                  <c:v>104972</c:v>
                </c:pt>
                <c:pt idx="104972">
                  <c:v>104973</c:v>
                </c:pt>
                <c:pt idx="104973">
                  <c:v>104974</c:v>
                </c:pt>
                <c:pt idx="104974">
                  <c:v>104975</c:v>
                </c:pt>
                <c:pt idx="104975">
                  <c:v>104976</c:v>
                </c:pt>
                <c:pt idx="104976">
                  <c:v>104977</c:v>
                </c:pt>
                <c:pt idx="104977">
                  <c:v>104978</c:v>
                </c:pt>
                <c:pt idx="104978">
                  <c:v>104979</c:v>
                </c:pt>
                <c:pt idx="104979">
                  <c:v>104980</c:v>
                </c:pt>
                <c:pt idx="104980">
                  <c:v>104981</c:v>
                </c:pt>
                <c:pt idx="104981">
                  <c:v>104982</c:v>
                </c:pt>
                <c:pt idx="104982">
                  <c:v>104983</c:v>
                </c:pt>
                <c:pt idx="104983">
                  <c:v>104984</c:v>
                </c:pt>
                <c:pt idx="104984">
                  <c:v>104985</c:v>
                </c:pt>
                <c:pt idx="104985">
                  <c:v>104986</c:v>
                </c:pt>
                <c:pt idx="104986">
                  <c:v>104987</c:v>
                </c:pt>
                <c:pt idx="104987">
                  <c:v>104988</c:v>
                </c:pt>
                <c:pt idx="104988">
                  <c:v>104989</c:v>
                </c:pt>
                <c:pt idx="104989">
                  <c:v>104990</c:v>
                </c:pt>
                <c:pt idx="104990">
                  <c:v>104991</c:v>
                </c:pt>
                <c:pt idx="104991">
                  <c:v>104992</c:v>
                </c:pt>
                <c:pt idx="104992">
                  <c:v>104993</c:v>
                </c:pt>
                <c:pt idx="104993">
                  <c:v>104994</c:v>
                </c:pt>
                <c:pt idx="104994">
                  <c:v>104995</c:v>
                </c:pt>
                <c:pt idx="104995">
                  <c:v>104996</c:v>
                </c:pt>
                <c:pt idx="104996">
                  <c:v>104997</c:v>
                </c:pt>
                <c:pt idx="104997">
                  <c:v>104998</c:v>
                </c:pt>
                <c:pt idx="104998">
                  <c:v>104999</c:v>
                </c:pt>
                <c:pt idx="104999">
                  <c:v>105000</c:v>
                </c:pt>
                <c:pt idx="105000">
                  <c:v>105001</c:v>
                </c:pt>
                <c:pt idx="105001">
                  <c:v>105002</c:v>
                </c:pt>
                <c:pt idx="105002">
                  <c:v>105003</c:v>
                </c:pt>
                <c:pt idx="105003">
                  <c:v>105004</c:v>
                </c:pt>
                <c:pt idx="105004">
                  <c:v>105005</c:v>
                </c:pt>
                <c:pt idx="105005">
                  <c:v>105006</c:v>
                </c:pt>
                <c:pt idx="105006">
                  <c:v>105007</c:v>
                </c:pt>
                <c:pt idx="105007">
                  <c:v>105008</c:v>
                </c:pt>
                <c:pt idx="105008">
                  <c:v>105009</c:v>
                </c:pt>
                <c:pt idx="105009">
                  <c:v>105010</c:v>
                </c:pt>
                <c:pt idx="105010">
                  <c:v>105011</c:v>
                </c:pt>
                <c:pt idx="105011">
                  <c:v>105012</c:v>
                </c:pt>
                <c:pt idx="105012">
                  <c:v>105013</c:v>
                </c:pt>
                <c:pt idx="105013">
                  <c:v>105014</c:v>
                </c:pt>
                <c:pt idx="105014">
                  <c:v>105015</c:v>
                </c:pt>
                <c:pt idx="105015">
                  <c:v>105016</c:v>
                </c:pt>
                <c:pt idx="105016">
                  <c:v>105017</c:v>
                </c:pt>
                <c:pt idx="105017">
                  <c:v>105018</c:v>
                </c:pt>
                <c:pt idx="105018">
                  <c:v>105019</c:v>
                </c:pt>
                <c:pt idx="105019">
                  <c:v>105020</c:v>
                </c:pt>
                <c:pt idx="105020">
                  <c:v>105021</c:v>
                </c:pt>
                <c:pt idx="105021">
                  <c:v>105022</c:v>
                </c:pt>
                <c:pt idx="105022">
                  <c:v>105023</c:v>
                </c:pt>
                <c:pt idx="105023">
                  <c:v>105024</c:v>
                </c:pt>
                <c:pt idx="105024">
                  <c:v>105025</c:v>
                </c:pt>
                <c:pt idx="105025">
                  <c:v>105026</c:v>
                </c:pt>
                <c:pt idx="105026">
                  <c:v>105027</c:v>
                </c:pt>
                <c:pt idx="105027">
                  <c:v>105028</c:v>
                </c:pt>
                <c:pt idx="105028">
                  <c:v>105029</c:v>
                </c:pt>
                <c:pt idx="105029">
                  <c:v>105030</c:v>
                </c:pt>
                <c:pt idx="105030">
                  <c:v>105031</c:v>
                </c:pt>
                <c:pt idx="105031">
                  <c:v>105032</c:v>
                </c:pt>
                <c:pt idx="105032">
                  <c:v>105033</c:v>
                </c:pt>
                <c:pt idx="105033">
                  <c:v>105034</c:v>
                </c:pt>
                <c:pt idx="105034">
                  <c:v>105035</c:v>
                </c:pt>
                <c:pt idx="105035">
                  <c:v>105036</c:v>
                </c:pt>
                <c:pt idx="105036">
                  <c:v>105037</c:v>
                </c:pt>
                <c:pt idx="105037">
                  <c:v>105038</c:v>
                </c:pt>
                <c:pt idx="105038">
                  <c:v>105039</c:v>
                </c:pt>
                <c:pt idx="105039">
                  <c:v>105040</c:v>
                </c:pt>
                <c:pt idx="105040">
                  <c:v>105041</c:v>
                </c:pt>
                <c:pt idx="105041">
                  <c:v>105042</c:v>
                </c:pt>
                <c:pt idx="105042">
                  <c:v>105043</c:v>
                </c:pt>
                <c:pt idx="105043">
                  <c:v>105044</c:v>
                </c:pt>
                <c:pt idx="105044">
                  <c:v>105045</c:v>
                </c:pt>
                <c:pt idx="105045">
                  <c:v>105046</c:v>
                </c:pt>
                <c:pt idx="105046">
                  <c:v>105047</c:v>
                </c:pt>
                <c:pt idx="105047">
                  <c:v>105048</c:v>
                </c:pt>
                <c:pt idx="105048">
                  <c:v>105049</c:v>
                </c:pt>
                <c:pt idx="105049">
                  <c:v>105050</c:v>
                </c:pt>
                <c:pt idx="105050">
                  <c:v>105051</c:v>
                </c:pt>
                <c:pt idx="105051">
                  <c:v>105052</c:v>
                </c:pt>
                <c:pt idx="105052">
                  <c:v>105053</c:v>
                </c:pt>
                <c:pt idx="105053">
                  <c:v>105054</c:v>
                </c:pt>
                <c:pt idx="105054">
                  <c:v>105055</c:v>
                </c:pt>
                <c:pt idx="105055">
                  <c:v>105056</c:v>
                </c:pt>
                <c:pt idx="105056">
                  <c:v>105057</c:v>
                </c:pt>
                <c:pt idx="105057">
                  <c:v>105058</c:v>
                </c:pt>
                <c:pt idx="105058">
                  <c:v>105059</c:v>
                </c:pt>
                <c:pt idx="105059">
                  <c:v>105060</c:v>
                </c:pt>
                <c:pt idx="105060">
                  <c:v>105061</c:v>
                </c:pt>
                <c:pt idx="105061">
                  <c:v>105062</c:v>
                </c:pt>
                <c:pt idx="105062">
                  <c:v>105063</c:v>
                </c:pt>
                <c:pt idx="105063">
                  <c:v>105064</c:v>
                </c:pt>
                <c:pt idx="105064">
                  <c:v>105065</c:v>
                </c:pt>
                <c:pt idx="105065">
                  <c:v>105066</c:v>
                </c:pt>
                <c:pt idx="105066">
                  <c:v>105067</c:v>
                </c:pt>
                <c:pt idx="105067">
                  <c:v>105068</c:v>
                </c:pt>
                <c:pt idx="105068">
                  <c:v>105069</c:v>
                </c:pt>
                <c:pt idx="105069">
                  <c:v>105070</c:v>
                </c:pt>
                <c:pt idx="105070">
                  <c:v>105071</c:v>
                </c:pt>
                <c:pt idx="105071">
                  <c:v>105072</c:v>
                </c:pt>
                <c:pt idx="105072">
                  <c:v>105073</c:v>
                </c:pt>
                <c:pt idx="105073">
                  <c:v>105074</c:v>
                </c:pt>
                <c:pt idx="105074">
                  <c:v>105075</c:v>
                </c:pt>
                <c:pt idx="105075">
                  <c:v>105076</c:v>
                </c:pt>
                <c:pt idx="105076">
                  <c:v>105077</c:v>
                </c:pt>
                <c:pt idx="105077">
                  <c:v>105078</c:v>
                </c:pt>
                <c:pt idx="105078">
                  <c:v>105079</c:v>
                </c:pt>
                <c:pt idx="105079">
                  <c:v>105080</c:v>
                </c:pt>
                <c:pt idx="105080">
                  <c:v>105081</c:v>
                </c:pt>
                <c:pt idx="105081">
                  <c:v>105082</c:v>
                </c:pt>
                <c:pt idx="105082">
                  <c:v>105083</c:v>
                </c:pt>
                <c:pt idx="105083">
                  <c:v>105084</c:v>
                </c:pt>
                <c:pt idx="105084">
                  <c:v>105085</c:v>
                </c:pt>
                <c:pt idx="105085">
                  <c:v>105086</c:v>
                </c:pt>
                <c:pt idx="105086">
                  <c:v>105087</c:v>
                </c:pt>
                <c:pt idx="105087">
                  <c:v>105088</c:v>
                </c:pt>
                <c:pt idx="105088">
                  <c:v>105089</c:v>
                </c:pt>
                <c:pt idx="105089">
                  <c:v>105090</c:v>
                </c:pt>
                <c:pt idx="105090">
                  <c:v>105091</c:v>
                </c:pt>
                <c:pt idx="105091">
                  <c:v>105092</c:v>
                </c:pt>
                <c:pt idx="105092">
                  <c:v>105093</c:v>
                </c:pt>
                <c:pt idx="105093">
                  <c:v>105094</c:v>
                </c:pt>
                <c:pt idx="105094">
                  <c:v>105095</c:v>
                </c:pt>
                <c:pt idx="105095">
                  <c:v>105096</c:v>
                </c:pt>
                <c:pt idx="105096">
                  <c:v>105097</c:v>
                </c:pt>
                <c:pt idx="105097">
                  <c:v>105098</c:v>
                </c:pt>
                <c:pt idx="105098">
                  <c:v>105099</c:v>
                </c:pt>
                <c:pt idx="105099">
                  <c:v>105100</c:v>
                </c:pt>
                <c:pt idx="105100">
                  <c:v>105101</c:v>
                </c:pt>
                <c:pt idx="105101">
                  <c:v>105102</c:v>
                </c:pt>
                <c:pt idx="105102">
                  <c:v>105103</c:v>
                </c:pt>
                <c:pt idx="105103">
                  <c:v>105104</c:v>
                </c:pt>
                <c:pt idx="105104">
                  <c:v>105105</c:v>
                </c:pt>
                <c:pt idx="105105">
                  <c:v>105106</c:v>
                </c:pt>
                <c:pt idx="105106">
                  <c:v>105107</c:v>
                </c:pt>
                <c:pt idx="105107">
                  <c:v>105108</c:v>
                </c:pt>
                <c:pt idx="105108">
                  <c:v>105109</c:v>
                </c:pt>
                <c:pt idx="105109">
                  <c:v>105110</c:v>
                </c:pt>
                <c:pt idx="105110">
                  <c:v>105111</c:v>
                </c:pt>
                <c:pt idx="105111">
                  <c:v>105112</c:v>
                </c:pt>
                <c:pt idx="105112">
                  <c:v>105113</c:v>
                </c:pt>
                <c:pt idx="105113">
                  <c:v>105114</c:v>
                </c:pt>
                <c:pt idx="105114">
                  <c:v>105115</c:v>
                </c:pt>
                <c:pt idx="105115">
                  <c:v>105116</c:v>
                </c:pt>
                <c:pt idx="105116">
                  <c:v>105117</c:v>
                </c:pt>
                <c:pt idx="105117">
                  <c:v>105118</c:v>
                </c:pt>
                <c:pt idx="105118">
                  <c:v>105119</c:v>
                </c:pt>
                <c:pt idx="105119">
                  <c:v>105120</c:v>
                </c:pt>
                <c:pt idx="105120">
                  <c:v>105121</c:v>
                </c:pt>
                <c:pt idx="105121">
                  <c:v>105122</c:v>
                </c:pt>
                <c:pt idx="105122">
                  <c:v>105123</c:v>
                </c:pt>
                <c:pt idx="105123">
                  <c:v>105124</c:v>
                </c:pt>
                <c:pt idx="105124">
                  <c:v>105125</c:v>
                </c:pt>
                <c:pt idx="105125">
                  <c:v>105126</c:v>
                </c:pt>
                <c:pt idx="105126">
                  <c:v>105127</c:v>
                </c:pt>
                <c:pt idx="105127">
                  <c:v>105128</c:v>
                </c:pt>
                <c:pt idx="105128">
                  <c:v>105129</c:v>
                </c:pt>
                <c:pt idx="105129">
                  <c:v>105130</c:v>
                </c:pt>
                <c:pt idx="105130">
                  <c:v>105131</c:v>
                </c:pt>
                <c:pt idx="105131">
                  <c:v>105132</c:v>
                </c:pt>
                <c:pt idx="105132">
                  <c:v>105133</c:v>
                </c:pt>
                <c:pt idx="105133">
                  <c:v>105134</c:v>
                </c:pt>
                <c:pt idx="105134">
                  <c:v>105135</c:v>
                </c:pt>
                <c:pt idx="105135">
                  <c:v>105136</c:v>
                </c:pt>
                <c:pt idx="105136">
                  <c:v>105137</c:v>
                </c:pt>
                <c:pt idx="105137">
                  <c:v>105138</c:v>
                </c:pt>
                <c:pt idx="105138">
                  <c:v>105139</c:v>
                </c:pt>
                <c:pt idx="105139">
                  <c:v>105140</c:v>
                </c:pt>
                <c:pt idx="105140">
                  <c:v>105141</c:v>
                </c:pt>
                <c:pt idx="105141">
                  <c:v>105142</c:v>
                </c:pt>
                <c:pt idx="105142">
                  <c:v>105143</c:v>
                </c:pt>
                <c:pt idx="105143">
                  <c:v>105144</c:v>
                </c:pt>
                <c:pt idx="105144">
                  <c:v>105145</c:v>
                </c:pt>
                <c:pt idx="105145">
                  <c:v>105146</c:v>
                </c:pt>
                <c:pt idx="105146">
                  <c:v>105147</c:v>
                </c:pt>
                <c:pt idx="105147">
                  <c:v>105148</c:v>
                </c:pt>
                <c:pt idx="105148">
                  <c:v>105149</c:v>
                </c:pt>
                <c:pt idx="105149">
                  <c:v>105150</c:v>
                </c:pt>
                <c:pt idx="105150">
                  <c:v>105151</c:v>
                </c:pt>
                <c:pt idx="105151">
                  <c:v>105152</c:v>
                </c:pt>
                <c:pt idx="105152">
                  <c:v>105153</c:v>
                </c:pt>
                <c:pt idx="105153">
                  <c:v>105154</c:v>
                </c:pt>
                <c:pt idx="105154">
                  <c:v>105155</c:v>
                </c:pt>
                <c:pt idx="105155">
                  <c:v>105156</c:v>
                </c:pt>
                <c:pt idx="105156">
                  <c:v>105157</c:v>
                </c:pt>
                <c:pt idx="105157">
                  <c:v>105158</c:v>
                </c:pt>
                <c:pt idx="105158">
                  <c:v>105159</c:v>
                </c:pt>
                <c:pt idx="105159">
                  <c:v>105160</c:v>
                </c:pt>
                <c:pt idx="105160">
                  <c:v>105161</c:v>
                </c:pt>
                <c:pt idx="105161">
                  <c:v>105162</c:v>
                </c:pt>
                <c:pt idx="105162">
                  <c:v>105163</c:v>
                </c:pt>
                <c:pt idx="105163">
                  <c:v>105164</c:v>
                </c:pt>
                <c:pt idx="105164">
                  <c:v>105165</c:v>
                </c:pt>
                <c:pt idx="105165">
                  <c:v>105166</c:v>
                </c:pt>
                <c:pt idx="105166">
                  <c:v>105167</c:v>
                </c:pt>
                <c:pt idx="105167">
                  <c:v>105168</c:v>
                </c:pt>
                <c:pt idx="105168">
                  <c:v>105169</c:v>
                </c:pt>
                <c:pt idx="105169">
                  <c:v>105170</c:v>
                </c:pt>
                <c:pt idx="105170">
                  <c:v>105171</c:v>
                </c:pt>
                <c:pt idx="105171">
                  <c:v>105172</c:v>
                </c:pt>
                <c:pt idx="105172">
                  <c:v>105173</c:v>
                </c:pt>
                <c:pt idx="105173">
                  <c:v>105174</c:v>
                </c:pt>
                <c:pt idx="105174">
                  <c:v>105175</c:v>
                </c:pt>
                <c:pt idx="105175">
                  <c:v>105176</c:v>
                </c:pt>
                <c:pt idx="105176">
                  <c:v>105177</c:v>
                </c:pt>
                <c:pt idx="105177">
                  <c:v>105178</c:v>
                </c:pt>
                <c:pt idx="105178">
                  <c:v>105179</c:v>
                </c:pt>
                <c:pt idx="105179">
                  <c:v>105180</c:v>
                </c:pt>
                <c:pt idx="105180">
                  <c:v>105181</c:v>
                </c:pt>
                <c:pt idx="105181">
                  <c:v>105182</c:v>
                </c:pt>
                <c:pt idx="105182">
                  <c:v>105183</c:v>
                </c:pt>
                <c:pt idx="105183">
                  <c:v>105184</c:v>
                </c:pt>
                <c:pt idx="105184">
                  <c:v>105185</c:v>
                </c:pt>
                <c:pt idx="105185">
                  <c:v>105186</c:v>
                </c:pt>
                <c:pt idx="105186">
                  <c:v>105187</c:v>
                </c:pt>
                <c:pt idx="105187">
                  <c:v>105188</c:v>
                </c:pt>
                <c:pt idx="105188">
                  <c:v>105189</c:v>
                </c:pt>
                <c:pt idx="105189">
                  <c:v>105190</c:v>
                </c:pt>
                <c:pt idx="105190">
                  <c:v>105191</c:v>
                </c:pt>
                <c:pt idx="105191">
                  <c:v>105192</c:v>
                </c:pt>
                <c:pt idx="105192">
                  <c:v>105193</c:v>
                </c:pt>
                <c:pt idx="105193">
                  <c:v>105194</c:v>
                </c:pt>
                <c:pt idx="105194">
                  <c:v>105195</c:v>
                </c:pt>
                <c:pt idx="105195">
                  <c:v>105196</c:v>
                </c:pt>
                <c:pt idx="105196">
                  <c:v>105197</c:v>
                </c:pt>
                <c:pt idx="105197">
                  <c:v>105198</c:v>
                </c:pt>
                <c:pt idx="105198">
                  <c:v>105199</c:v>
                </c:pt>
                <c:pt idx="105199">
                  <c:v>105200</c:v>
                </c:pt>
                <c:pt idx="105200">
                  <c:v>105201</c:v>
                </c:pt>
                <c:pt idx="105201">
                  <c:v>105202</c:v>
                </c:pt>
                <c:pt idx="105202">
                  <c:v>105203</c:v>
                </c:pt>
                <c:pt idx="105203">
                  <c:v>105204</c:v>
                </c:pt>
                <c:pt idx="105204">
                  <c:v>105205</c:v>
                </c:pt>
                <c:pt idx="105205">
                  <c:v>105206</c:v>
                </c:pt>
                <c:pt idx="105206">
                  <c:v>105207</c:v>
                </c:pt>
                <c:pt idx="105207">
                  <c:v>105208</c:v>
                </c:pt>
                <c:pt idx="105208">
                  <c:v>105209</c:v>
                </c:pt>
                <c:pt idx="105209">
                  <c:v>105210</c:v>
                </c:pt>
                <c:pt idx="105210">
                  <c:v>105211</c:v>
                </c:pt>
                <c:pt idx="105211">
                  <c:v>105212</c:v>
                </c:pt>
                <c:pt idx="105212">
                  <c:v>105213</c:v>
                </c:pt>
                <c:pt idx="105213">
                  <c:v>105214</c:v>
                </c:pt>
                <c:pt idx="105214">
                  <c:v>105215</c:v>
                </c:pt>
                <c:pt idx="105215">
                  <c:v>105216</c:v>
                </c:pt>
                <c:pt idx="105216">
                  <c:v>105217</c:v>
                </c:pt>
                <c:pt idx="105217">
                  <c:v>105218</c:v>
                </c:pt>
                <c:pt idx="105218">
                  <c:v>105219</c:v>
                </c:pt>
                <c:pt idx="105219">
                  <c:v>105220</c:v>
                </c:pt>
                <c:pt idx="105220">
                  <c:v>105221</c:v>
                </c:pt>
                <c:pt idx="105221">
                  <c:v>105222</c:v>
                </c:pt>
                <c:pt idx="105222">
                  <c:v>105223</c:v>
                </c:pt>
                <c:pt idx="105223">
                  <c:v>105224</c:v>
                </c:pt>
                <c:pt idx="105224">
                  <c:v>105225</c:v>
                </c:pt>
                <c:pt idx="105225">
                  <c:v>105226</c:v>
                </c:pt>
                <c:pt idx="105226">
                  <c:v>105227</c:v>
                </c:pt>
                <c:pt idx="105227">
                  <c:v>105228</c:v>
                </c:pt>
                <c:pt idx="105228">
                  <c:v>105229</c:v>
                </c:pt>
                <c:pt idx="105229">
                  <c:v>105230</c:v>
                </c:pt>
                <c:pt idx="105230">
                  <c:v>105231</c:v>
                </c:pt>
                <c:pt idx="105231">
                  <c:v>105232</c:v>
                </c:pt>
                <c:pt idx="105232">
                  <c:v>105233</c:v>
                </c:pt>
                <c:pt idx="105233">
                  <c:v>105234</c:v>
                </c:pt>
                <c:pt idx="105234">
                  <c:v>105235</c:v>
                </c:pt>
                <c:pt idx="105235">
                  <c:v>105236</c:v>
                </c:pt>
                <c:pt idx="105236">
                  <c:v>105237</c:v>
                </c:pt>
                <c:pt idx="105237">
                  <c:v>105238</c:v>
                </c:pt>
                <c:pt idx="105238">
                  <c:v>105239</c:v>
                </c:pt>
                <c:pt idx="105239">
                  <c:v>105240</c:v>
                </c:pt>
                <c:pt idx="105240">
                  <c:v>105241</c:v>
                </c:pt>
                <c:pt idx="105241">
                  <c:v>105242</c:v>
                </c:pt>
                <c:pt idx="105242">
                  <c:v>105243</c:v>
                </c:pt>
                <c:pt idx="105243">
                  <c:v>105244</c:v>
                </c:pt>
                <c:pt idx="105244">
                  <c:v>105245</c:v>
                </c:pt>
                <c:pt idx="105245">
                  <c:v>105246</c:v>
                </c:pt>
                <c:pt idx="105246">
                  <c:v>105247</c:v>
                </c:pt>
                <c:pt idx="105247">
                  <c:v>105248</c:v>
                </c:pt>
                <c:pt idx="105248">
                  <c:v>105249</c:v>
                </c:pt>
                <c:pt idx="105249">
                  <c:v>105250</c:v>
                </c:pt>
                <c:pt idx="105250">
                  <c:v>105251</c:v>
                </c:pt>
                <c:pt idx="105251">
                  <c:v>105252</c:v>
                </c:pt>
                <c:pt idx="105252">
                  <c:v>105253</c:v>
                </c:pt>
                <c:pt idx="105253">
                  <c:v>105254</c:v>
                </c:pt>
                <c:pt idx="105254">
                  <c:v>105255</c:v>
                </c:pt>
                <c:pt idx="105255">
                  <c:v>105256</c:v>
                </c:pt>
                <c:pt idx="105256">
                  <c:v>105257</c:v>
                </c:pt>
                <c:pt idx="105257">
                  <c:v>105258</c:v>
                </c:pt>
                <c:pt idx="105258">
                  <c:v>105259</c:v>
                </c:pt>
                <c:pt idx="105259">
                  <c:v>105260</c:v>
                </c:pt>
                <c:pt idx="105260">
                  <c:v>105261</c:v>
                </c:pt>
                <c:pt idx="105261">
                  <c:v>105262</c:v>
                </c:pt>
                <c:pt idx="105262">
                  <c:v>105263</c:v>
                </c:pt>
                <c:pt idx="105263">
                  <c:v>105264</c:v>
                </c:pt>
                <c:pt idx="105264">
                  <c:v>105265</c:v>
                </c:pt>
                <c:pt idx="105265">
                  <c:v>105266</c:v>
                </c:pt>
                <c:pt idx="105266">
                  <c:v>105267</c:v>
                </c:pt>
                <c:pt idx="105267">
                  <c:v>105268</c:v>
                </c:pt>
                <c:pt idx="105268">
                  <c:v>105269</c:v>
                </c:pt>
                <c:pt idx="105269">
                  <c:v>105270</c:v>
                </c:pt>
                <c:pt idx="105270">
                  <c:v>105271</c:v>
                </c:pt>
                <c:pt idx="105271">
                  <c:v>105272</c:v>
                </c:pt>
                <c:pt idx="105272">
                  <c:v>105273</c:v>
                </c:pt>
                <c:pt idx="105273">
                  <c:v>105274</c:v>
                </c:pt>
                <c:pt idx="105274">
                  <c:v>105275</c:v>
                </c:pt>
                <c:pt idx="105275">
                  <c:v>105276</c:v>
                </c:pt>
                <c:pt idx="105276">
                  <c:v>105277</c:v>
                </c:pt>
                <c:pt idx="105277">
                  <c:v>105278</c:v>
                </c:pt>
                <c:pt idx="105278">
                  <c:v>105279</c:v>
                </c:pt>
                <c:pt idx="105279">
                  <c:v>105280</c:v>
                </c:pt>
                <c:pt idx="105280">
                  <c:v>105281</c:v>
                </c:pt>
                <c:pt idx="105281">
                  <c:v>105282</c:v>
                </c:pt>
                <c:pt idx="105282">
                  <c:v>105283</c:v>
                </c:pt>
                <c:pt idx="105283">
                  <c:v>105284</c:v>
                </c:pt>
                <c:pt idx="105284">
                  <c:v>105285</c:v>
                </c:pt>
                <c:pt idx="105285">
                  <c:v>105286</c:v>
                </c:pt>
                <c:pt idx="105286">
                  <c:v>105287</c:v>
                </c:pt>
                <c:pt idx="105287">
                  <c:v>105288</c:v>
                </c:pt>
                <c:pt idx="105288">
                  <c:v>105289</c:v>
                </c:pt>
                <c:pt idx="105289">
                  <c:v>105290</c:v>
                </c:pt>
                <c:pt idx="105290">
                  <c:v>105291</c:v>
                </c:pt>
                <c:pt idx="105291">
                  <c:v>105292</c:v>
                </c:pt>
                <c:pt idx="105292">
                  <c:v>105293</c:v>
                </c:pt>
                <c:pt idx="105293">
                  <c:v>105294</c:v>
                </c:pt>
                <c:pt idx="105294">
                  <c:v>105295</c:v>
                </c:pt>
                <c:pt idx="105295">
                  <c:v>105296</c:v>
                </c:pt>
                <c:pt idx="105296">
                  <c:v>105297</c:v>
                </c:pt>
                <c:pt idx="105297">
                  <c:v>105298</c:v>
                </c:pt>
                <c:pt idx="105298">
                  <c:v>105299</c:v>
                </c:pt>
                <c:pt idx="105299">
                  <c:v>105300</c:v>
                </c:pt>
                <c:pt idx="105300">
                  <c:v>105301</c:v>
                </c:pt>
                <c:pt idx="105301">
                  <c:v>105302</c:v>
                </c:pt>
                <c:pt idx="105302">
                  <c:v>105303</c:v>
                </c:pt>
                <c:pt idx="105303">
                  <c:v>105304</c:v>
                </c:pt>
                <c:pt idx="105304">
                  <c:v>105305</c:v>
                </c:pt>
                <c:pt idx="105305">
                  <c:v>105306</c:v>
                </c:pt>
                <c:pt idx="105306">
                  <c:v>105307</c:v>
                </c:pt>
                <c:pt idx="105307">
                  <c:v>105308</c:v>
                </c:pt>
                <c:pt idx="105308">
                  <c:v>105309</c:v>
                </c:pt>
                <c:pt idx="105309">
                  <c:v>105310</c:v>
                </c:pt>
                <c:pt idx="105310">
                  <c:v>105311</c:v>
                </c:pt>
                <c:pt idx="105311">
                  <c:v>105312</c:v>
                </c:pt>
                <c:pt idx="105312">
                  <c:v>105313</c:v>
                </c:pt>
                <c:pt idx="105313">
                  <c:v>105314</c:v>
                </c:pt>
                <c:pt idx="105314">
                  <c:v>105315</c:v>
                </c:pt>
                <c:pt idx="105315">
                  <c:v>105316</c:v>
                </c:pt>
                <c:pt idx="105316">
                  <c:v>105317</c:v>
                </c:pt>
                <c:pt idx="105317">
                  <c:v>105318</c:v>
                </c:pt>
                <c:pt idx="105318">
                  <c:v>105319</c:v>
                </c:pt>
                <c:pt idx="105319">
                  <c:v>105320</c:v>
                </c:pt>
                <c:pt idx="105320">
                  <c:v>105321</c:v>
                </c:pt>
                <c:pt idx="105321">
                  <c:v>105322</c:v>
                </c:pt>
                <c:pt idx="105322">
                  <c:v>105323</c:v>
                </c:pt>
                <c:pt idx="105323">
                  <c:v>105324</c:v>
                </c:pt>
                <c:pt idx="105324">
                  <c:v>105325</c:v>
                </c:pt>
                <c:pt idx="105325">
                  <c:v>105326</c:v>
                </c:pt>
                <c:pt idx="105326">
                  <c:v>105327</c:v>
                </c:pt>
                <c:pt idx="105327">
                  <c:v>105328</c:v>
                </c:pt>
                <c:pt idx="105328">
                  <c:v>105329</c:v>
                </c:pt>
                <c:pt idx="105329">
                  <c:v>105330</c:v>
                </c:pt>
                <c:pt idx="105330">
                  <c:v>105331</c:v>
                </c:pt>
                <c:pt idx="105331">
                  <c:v>105332</c:v>
                </c:pt>
                <c:pt idx="105332">
                  <c:v>105333</c:v>
                </c:pt>
                <c:pt idx="105333">
                  <c:v>105334</c:v>
                </c:pt>
                <c:pt idx="105334">
                  <c:v>105335</c:v>
                </c:pt>
                <c:pt idx="105335">
                  <c:v>105336</c:v>
                </c:pt>
                <c:pt idx="105336">
                  <c:v>105337</c:v>
                </c:pt>
                <c:pt idx="105337">
                  <c:v>105338</c:v>
                </c:pt>
                <c:pt idx="105338">
                  <c:v>105339</c:v>
                </c:pt>
                <c:pt idx="105339">
                  <c:v>105340</c:v>
                </c:pt>
                <c:pt idx="105340">
                  <c:v>105341</c:v>
                </c:pt>
                <c:pt idx="105341">
                  <c:v>105342</c:v>
                </c:pt>
                <c:pt idx="105342">
                  <c:v>105343</c:v>
                </c:pt>
                <c:pt idx="105343">
                  <c:v>105344</c:v>
                </c:pt>
                <c:pt idx="105344">
                  <c:v>105345</c:v>
                </c:pt>
                <c:pt idx="105345">
                  <c:v>105346</c:v>
                </c:pt>
                <c:pt idx="105346">
                  <c:v>105347</c:v>
                </c:pt>
                <c:pt idx="105347">
                  <c:v>105348</c:v>
                </c:pt>
                <c:pt idx="105348">
                  <c:v>105349</c:v>
                </c:pt>
                <c:pt idx="105349">
                  <c:v>105350</c:v>
                </c:pt>
                <c:pt idx="105350">
                  <c:v>105351</c:v>
                </c:pt>
                <c:pt idx="105351">
                  <c:v>105352</c:v>
                </c:pt>
                <c:pt idx="105352">
                  <c:v>105353</c:v>
                </c:pt>
                <c:pt idx="105353">
                  <c:v>105354</c:v>
                </c:pt>
                <c:pt idx="105354">
                  <c:v>105355</c:v>
                </c:pt>
                <c:pt idx="105355">
                  <c:v>105356</c:v>
                </c:pt>
                <c:pt idx="105356">
                  <c:v>105357</c:v>
                </c:pt>
                <c:pt idx="105357">
                  <c:v>105358</c:v>
                </c:pt>
                <c:pt idx="105358">
                  <c:v>105359</c:v>
                </c:pt>
                <c:pt idx="105359">
                  <c:v>105360</c:v>
                </c:pt>
                <c:pt idx="105360">
                  <c:v>105361</c:v>
                </c:pt>
                <c:pt idx="105361">
                  <c:v>105362</c:v>
                </c:pt>
                <c:pt idx="105362">
                  <c:v>105363</c:v>
                </c:pt>
                <c:pt idx="105363">
                  <c:v>105364</c:v>
                </c:pt>
                <c:pt idx="105364">
                  <c:v>105365</c:v>
                </c:pt>
                <c:pt idx="105365">
                  <c:v>105366</c:v>
                </c:pt>
                <c:pt idx="105366">
                  <c:v>105367</c:v>
                </c:pt>
                <c:pt idx="105367">
                  <c:v>105368</c:v>
                </c:pt>
                <c:pt idx="105368">
                  <c:v>105369</c:v>
                </c:pt>
                <c:pt idx="105369">
                  <c:v>105370</c:v>
                </c:pt>
                <c:pt idx="105370">
                  <c:v>105371</c:v>
                </c:pt>
                <c:pt idx="105371">
                  <c:v>105372</c:v>
                </c:pt>
                <c:pt idx="105372">
                  <c:v>105373</c:v>
                </c:pt>
                <c:pt idx="105373">
                  <c:v>105374</c:v>
                </c:pt>
                <c:pt idx="105374">
                  <c:v>105375</c:v>
                </c:pt>
                <c:pt idx="105375">
                  <c:v>105376</c:v>
                </c:pt>
                <c:pt idx="105376">
                  <c:v>105377</c:v>
                </c:pt>
                <c:pt idx="105377">
                  <c:v>105378</c:v>
                </c:pt>
                <c:pt idx="105378">
                  <c:v>105379</c:v>
                </c:pt>
                <c:pt idx="105379">
                  <c:v>105380</c:v>
                </c:pt>
                <c:pt idx="105380">
                  <c:v>105381</c:v>
                </c:pt>
                <c:pt idx="105381">
                  <c:v>105382</c:v>
                </c:pt>
                <c:pt idx="105382">
                  <c:v>105383</c:v>
                </c:pt>
                <c:pt idx="105383">
                  <c:v>105384</c:v>
                </c:pt>
                <c:pt idx="105384">
                  <c:v>105385</c:v>
                </c:pt>
                <c:pt idx="105385">
                  <c:v>105386</c:v>
                </c:pt>
                <c:pt idx="105386">
                  <c:v>105387</c:v>
                </c:pt>
                <c:pt idx="105387">
                  <c:v>105388</c:v>
                </c:pt>
                <c:pt idx="105388">
                  <c:v>105389</c:v>
                </c:pt>
                <c:pt idx="105389">
                  <c:v>105390</c:v>
                </c:pt>
                <c:pt idx="105390">
                  <c:v>105391</c:v>
                </c:pt>
                <c:pt idx="105391">
                  <c:v>105392</c:v>
                </c:pt>
                <c:pt idx="105392">
                  <c:v>105393</c:v>
                </c:pt>
                <c:pt idx="105393">
                  <c:v>105394</c:v>
                </c:pt>
                <c:pt idx="105394">
                  <c:v>105395</c:v>
                </c:pt>
                <c:pt idx="105395">
                  <c:v>105396</c:v>
                </c:pt>
                <c:pt idx="105396">
                  <c:v>105397</c:v>
                </c:pt>
                <c:pt idx="105397">
                  <c:v>105398</c:v>
                </c:pt>
                <c:pt idx="105398">
                  <c:v>105399</c:v>
                </c:pt>
                <c:pt idx="105399">
                  <c:v>105400</c:v>
                </c:pt>
                <c:pt idx="105400">
                  <c:v>105401</c:v>
                </c:pt>
                <c:pt idx="105401">
                  <c:v>105402</c:v>
                </c:pt>
                <c:pt idx="105402">
                  <c:v>105403</c:v>
                </c:pt>
                <c:pt idx="105403">
                  <c:v>105404</c:v>
                </c:pt>
                <c:pt idx="105404">
                  <c:v>105405</c:v>
                </c:pt>
                <c:pt idx="105405">
                  <c:v>105406</c:v>
                </c:pt>
                <c:pt idx="105406">
                  <c:v>105407</c:v>
                </c:pt>
                <c:pt idx="105407">
                  <c:v>105408</c:v>
                </c:pt>
                <c:pt idx="105408">
                  <c:v>105409</c:v>
                </c:pt>
                <c:pt idx="105409">
                  <c:v>105410</c:v>
                </c:pt>
                <c:pt idx="105410">
                  <c:v>105411</c:v>
                </c:pt>
                <c:pt idx="105411">
                  <c:v>105412</c:v>
                </c:pt>
                <c:pt idx="105412">
                  <c:v>105413</c:v>
                </c:pt>
                <c:pt idx="105413">
                  <c:v>105414</c:v>
                </c:pt>
                <c:pt idx="105414">
                  <c:v>105415</c:v>
                </c:pt>
                <c:pt idx="105415">
                  <c:v>105416</c:v>
                </c:pt>
                <c:pt idx="105416">
                  <c:v>105417</c:v>
                </c:pt>
                <c:pt idx="105417">
                  <c:v>105418</c:v>
                </c:pt>
                <c:pt idx="105418">
                  <c:v>105419</c:v>
                </c:pt>
                <c:pt idx="105419">
                  <c:v>105420</c:v>
                </c:pt>
                <c:pt idx="105420">
                  <c:v>105421</c:v>
                </c:pt>
                <c:pt idx="105421">
                  <c:v>105422</c:v>
                </c:pt>
                <c:pt idx="105422">
                  <c:v>105423</c:v>
                </c:pt>
                <c:pt idx="105423">
                  <c:v>105424</c:v>
                </c:pt>
                <c:pt idx="105424">
                  <c:v>105425</c:v>
                </c:pt>
                <c:pt idx="105425">
                  <c:v>105426</c:v>
                </c:pt>
                <c:pt idx="105426">
                  <c:v>105427</c:v>
                </c:pt>
                <c:pt idx="105427">
                  <c:v>105428</c:v>
                </c:pt>
                <c:pt idx="105428">
                  <c:v>105429</c:v>
                </c:pt>
                <c:pt idx="105429">
                  <c:v>105430</c:v>
                </c:pt>
                <c:pt idx="105430">
                  <c:v>105431</c:v>
                </c:pt>
                <c:pt idx="105431">
                  <c:v>105432</c:v>
                </c:pt>
                <c:pt idx="105432">
                  <c:v>105433</c:v>
                </c:pt>
                <c:pt idx="105433">
                  <c:v>105434</c:v>
                </c:pt>
                <c:pt idx="105434">
                  <c:v>105435</c:v>
                </c:pt>
                <c:pt idx="105435">
                  <c:v>105436</c:v>
                </c:pt>
                <c:pt idx="105436">
                  <c:v>105437</c:v>
                </c:pt>
                <c:pt idx="105437">
                  <c:v>105438</c:v>
                </c:pt>
                <c:pt idx="105438">
                  <c:v>105439</c:v>
                </c:pt>
                <c:pt idx="105439">
                  <c:v>105440</c:v>
                </c:pt>
                <c:pt idx="105440">
                  <c:v>105441</c:v>
                </c:pt>
                <c:pt idx="105441">
                  <c:v>105442</c:v>
                </c:pt>
                <c:pt idx="105442">
                  <c:v>105443</c:v>
                </c:pt>
                <c:pt idx="105443">
                  <c:v>105444</c:v>
                </c:pt>
                <c:pt idx="105444">
                  <c:v>105445</c:v>
                </c:pt>
                <c:pt idx="105445">
                  <c:v>105446</c:v>
                </c:pt>
                <c:pt idx="105446">
                  <c:v>105447</c:v>
                </c:pt>
                <c:pt idx="105447">
                  <c:v>105448</c:v>
                </c:pt>
                <c:pt idx="105448">
                  <c:v>105449</c:v>
                </c:pt>
                <c:pt idx="105449">
                  <c:v>105450</c:v>
                </c:pt>
                <c:pt idx="105450">
                  <c:v>105451</c:v>
                </c:pt>
                <c:pt idx="105451">
                  <c:v>105452</c:v>
                </c:pt>
                <c:pt idx="105452">
                  <c:v>105453</c:v>
                </c:pt>
                <c:pt idx="105453">
                  <c:v>105454</c:v>
                </c:pt>
                <c:pt idx="105454">
                  <c:v>105455</c:v>
                </c:pt>
                <c:pt idx="105455">
                  <c:v>105456</c:v>
                </c:pt>
                <c:pt idx="105456">
                  <c:v>105457</c:v>
                </c:pt>
                <c:pt idx="105457">
                  <c:v>105458</c:v>
                </c:pt>
                <c:pt idx="105458">
                  <c:v>105459</c:v>
                </c:pt>
                <c:pt idx="105459">
                  <c:v>105460</c:v>
                </c:pt>
                <c:pt idx="105460">
                  <c:v>105461</c:v>
                </c:pt>
                <c:pt idx="105461">
                  <c:v>105462</c:v>
                </c:pt>
                <c:pt idx="105462">
                  <c:v>105463</c:v>
                </c:pt>
                <c:pt idx="105463">
                  <c:v>105464</c:v>
                </c:pt>
                <c:pt idx="105464">
                  <c:v>105465</c:v>
                </c:pt>
                <c:pt idx="105465">
                  <c:v>105466</c:v>
                </c:pt>
                <c:pt idx="105466">
                  <c:v>105467</c:v>
                </c:pt>
                <c:pt idx="105467">
                  <c:v>105468</c:v>
                </c:pt>
                <c:pt idx="105468">
                  <c:v>105469</c:v>
                </c:pt>
                <c:pt idx="105469">
                  <c:v>105470</c:v>
                </c:pt>
                <c:pt idx="105470">
                  <c:v>105471</c:v>
                </c:pt>
                <c:pt idx="105471">
                  <c:v>105472</c:v>
                </c:pt>
                <c:pt idx="105472">
                  <c:v>105473</c:v>
                </c:pt>
                <c:pt idx="105473">
                  <c:v>105474</c:v>
                </c:pt>
                <c:pt idx="105474">
                  <c:v>105475</c:v>
                </c:pt>
                <c:pt idx="105475">
                  <c:v>105476</c:v>
                </c:pt>
                <c:pt idx="105476">
                  <c:v>105477</c:v>
                </c:pt>
                <c:pt idx="105477">
                  <c:v>105478</c:v>
                </c:pt>
                <c:pt idx="105478">
                  <c:v>105479</c:v>
                </c:pt>
                <c:pt idx="105479">
                  <c:v>105480</c:v>
                </c:pt>
                <c:pt idx="105480">
                  <c:v>105481</c:v>
                </c:pt>
                <c:pt idx="105481">
                  <c:v>105482</c:v>
                </c:pt>
                <c:pt idx="105482">
                  <c:v>105483</c:v>
                </c:pt>
                <c:pt idx="105483">
                  <c:v>105484</c:v>
                </c:pt>
                <c:pt idx="105484">
                  <c:v>105485</c:v>
                </c:pt>
                <c:pt idx="105485">
                  <c:v>105486</c:v>
                </c:pt>
                <c:pt idx="105486">
                  <c:v>105487</c:v>
                </c:pt>
                <c:pt idx="105487">
                  <c:v>105488</c:v>
                </c:pt>
                <c:pt idx="105488">
                  <c:v>105489</c:v>
                </c:pt>
                <c:pt idx="105489">
                  <c:v>105490</c:v>
                </c:pt>
                <c:pt idx="105490">
                  <c:v>105491</c:v>
                </c:pt>
                <c:pt idx="105491">
                  <c:v>105492</c:v>
                </c:pt>
                <c:pt idx="105492">
                  <c:v>105493</c:v>
                </c:pt>
                <c:pt idx="105493">
                  <c:v>105494</c:v>
                </c:pt>
                <c:pt idx="105494">
                  <c:v>105495</c:v>
                </c:pt>
                <c:pt idx="105495">
                  <c:v>105496</c:v>
                </c:pt>
                <c:pt idx="105496">
                  <c:v>105497</c:v>
                </c:pt>
                <c:pt idx="105497">
                  <c:v>105498</c:v>
                </c:pt>
                <c:pt idx="105498">
                  <c:v>105499</c:v>
                </c:pt>
                <c:pt idx="105499">
                  <c:v>105500</c:v>
                </c:pt>
                <c:pt idx="105500">
                  <c:v>105501</c:v>
                </c:pt>
                <c:pt idx="105501">
                  <c:v>105502</c:v>
                </c:pt>
                <c:pt idx="105502">
                  <c:v>105503</c:v>
                </c:pt>
                <c:pt idx="105503">
                  <c:v>105504</c:v>
                </c:pt>
                <c:pt idx="105504">
                  <c:v>105505</c:v>
                </c:pt>
                <c:pt idx="105505">
                  <c:v>105506</c:v>
                </c:pt>
                <c:pt idx="105506">
                  <c:v>105507</c:v>
                </c:pt>
                <c:pt idx="105507">
                  <c:v>105508</c:v>
                </c:pt>
                <c:pt idx="105508">
                  <c:v>105509</c:v>
                </c:pt>
                <c:pt idx="105509">
                  <c:v>105510</c:v>
                </c:pt>
                <c:pt idx="105510">
                  <c:v>105511</c:v>
                </c:pt>
                <c:pt idx="105511">
                  <c:v>105512</c:v>
                </c:pt>
                <c:pt idx="105512">
                  <c:v>105513</c:v>
                </c:pt>
                <c:pt idx="105513">
                  <c:v>105514</c:v>
                </c:pt>
                <c:pt idx="105514">
                  <c:v>105515</c:v>
                </c:pt>
                <c:pt idx="105515">
                  <c:v>105516</c:v>
                </c:pt>
                <c:pt idx="105516">
                  <c:v>105517</c:v>
                </c:pt>
                <c:pt idx="105517">
                  <c:v>105518</c:v>
                </c:pt>
                <c:pt idx="105518">
                  <c:v>105519</c:v>
                </c:pt>
                <c:pt idx="105519">
                  <c:v>105520</c:v>
                </c:pt>
                <c:pt idx="105520">
                  <c:v>105521</c:v>
                </c:pt>
                <c:pt idx="105521">
                  <c:v>105522</c:v>
                </c:pt>
                <c:pt idx="105522">
                  <c:v>105523</c:v>
                </c:pt>
                <c:pt idx="105523">
                  <c:v>105524</c:v>
                </c:pt>
                <c:pt idx="105524">
                  <c:v>105525</c:v>
                </c:pt>
                <c:pt idx="105525">
                  <c:v>105526</c:v>
                </c:pt>
                <c:pt idx="105526">
                  <c:v>105527</c:v>
                </c:pt>
                <c:pt idx="105527">
                  <c:v>105528</c:v>
                </c:pt>
                <c:pt idx="105528">
                  <c:v>105529</c:v>
                </c:pt>
                <c:pt idx="105529">
                  <c:v>105530</c:v>
                </c:pt>
                <c:pt idx="105530">
                  <c:v>105531</c:v>
                </c:pt>
                <c:pt idx="105531">
                  <c:v>105532</c:v>
                </c:pt>
                <c:pt idx="105532">
                  <c:v>105533</c:v>
                </c:pt>
                <c:pt idx="105533">
                  <c:v>105534</c:v>
                </c:pt>
                <c:pt idx="105534">
                  <c:v>105535</c:v>
                </c:pt>
                <c:pt idx="105535">
                  <c:v>105536</c:v>
                </c:pt>
                <c:pt idx="105536">
                  <c:v>105537</c:v>
                </c:pt>
                <c:pt idx="105537">
                  <c:v>105538</c:v>
                </c:pt>
                <c:pt idx="105538">
                  <c:v>105539</c:v>
                </c:pt>
                <c:pt idx="105539">
                  <c:v>105540</c:v>
                </c:pt>
                <c:pt idx="105540">
                  <c:v>105541</c:v>
                </c:pt>
                <c:pt idx="105541">
                  <c:v>105542</c:v>
                </c:pt>
                <c:pt idx="105542">
                  <c:v>105543</c:v>
                </c:pt>
                <c:pt idx="105543">
                  <c:v>105544</c:v>
                </c:pt>
                <c:pt idx="105544">
                  <c:v>105545</c:v>
                </c:pt>
                <c:pt idx="105545">
                  <c:v>105546</c:v>
                </c:pt>
                <c:pt idx="105546">
                  <c:v>105547</c:v>
                </c:pt>
                <c:pt idx="105547">
                  <c:v>105548</c:v>
                </c:pt>
                <c:pt idx="105548">
                  <c:v>105549</c:v>
                </c:pt>
                <c:pt idx="105549">
                  <c:v>105550</c:v>
                </c:pt>
                <c:pt idx="105550">
                  <c:v>105551</c:v>
                </c:pt>
                <c:pt idx="105551">
                  <c:v>105552</c:v>
                </c:pt>
                <c:pt idx="105552">
                  <c:v>105553</c:v>
                </c:pt>
                <c:pt idx="105553">
                  <c:v>105554</c:v>
                </c:pt>
                <c:pt idx="105554">
                  <c:v>105555</c:v>
                </c:pt>
                <c:pt idx="105555">
                  <c:v>105556</c:v>
                </c:pt>
                <c:pt idx="105556">
                  <c:v>105557</c:v>
                </c:pt>
                <c:pt idx="105557">
                  <c:v>105558</c:v>
                </c:pt>
                <c:pt idx="105558">
                  <c:v>105559</c:v>
                </c:pt>
                <c:pt idx="105559">
                  <c:v>105560</c:v>
                </c:pt>
                <c:pt idx="105560">
                  <c:v>105561</c:v>
                </c:pt>
                <c:pt idx="105561">
                  <c:v>105562</c:v>
                </c:pt>
                <c:pt idx="105562">
                  <c:v>105563</c:v>
                </c:pt>
                <c:pt idx="105563">
                  <c:v>105564</c:v>
                </c:pt>
                <c:pt idx="105564">
                  <c:v>105565</c:v>
                </c:pt>
                <c:pt idx="105565">
                  <c:v>105566</c:v>
                </c:pt>
                <c:pt idx="105566">
                  <c:v>105567</c:v>
                </c:pt>
                <c:pt idx="105567">
                  <c:v>105568</c:v>
                </c:pt>
                <c:pt idx="105568">
                  <c:v>105569</c:v>
                </c:pt>
                <c:pt idx="105569">
                  <c:v>105570</c:v>
                </c:pt>
                <c:pt idx="105570">
                  <c:v>105571</c:v>
                </c:pt>
                <c:pt idx="105571">
                  <c:v>105572</c:v>
                </c:pt>
                <c:pt idx="105572">
                  <c:v>105573</c:v>
                </c:pt>
                <c:pt idx="105573">
                  <c:v>105574</c:v>
                </c:pt>
                <c:pt idx="105574">
                  <c:v>105575</c:v>
                </c:pt>
                <c:pt idx="105575">
                  <c:v>105576</c:v>
                </c:pt>
                <c:pt idx="105576">
                  <c:v>105577</c:v>
                </c:pt>
                <c:pt idx="105577">
                  <c:v>105578</c:v>
                </c:pt>
                <c:pt idx="105578">
                  <c:v>105579</c:v>
                </c:pt>
                <c:pt idx="105579">
                  <c:v>105580</c:v>
                </c:pt>
                <c:pt idx="105580">
                  <c:v>105581</c:v>
                </c:pt>
                <c:pt idx="105581">
                  <c:v>105582</c:v>
                </c:pt>
                <c:pt idx="105582">
                  <c:v>105583</c:v>
                </c:pt>
                <c:pt idx="105583">
                  <c:v>105584</c:v>
                </c:pt>
                <c:pt idx="105584">
                  <c:v>105585</c:v>
                </c:pt>
                <c:pt idx="105585">
                  <c:v>105586</c:v>
                </c:pt>
                <c:pt idx="105586">
                  <c:v>105587</c:v>
                </c:pt>
                <c:pt idx="105587">
                  <c:v>105588</c:v>
                </c:pt>
                <c:pt idx="105588">
                  <c:v>105589</c:v>
                </c:pt>
                <c:pt idx="105589">
                  <c:v>105590</c:v>
                </c:pt>
                <c:pt idx="105590">
                  <c:v>105591</c:v>
                </c:pt>
                <c:pt idx="105591">
                  <c:v>105592</c:v>
                </c:pt>
                <c:pt idx="105592">
                  <c:v>105593</c:v>
                </c:pt>
                <c:pt idx="105593">
                  <c:v>105594</c:v>
                </c:pt>
                <c:pt idx="105594">
                  <c:v>105595</c:v>
                </c:pt>
                <c:pt idx="105595">
                  <c:v>105596</c:v>
                </c:pt>
                <c:pt idx="105596">
                  <c:v>105597</c:v>
                </c:pt>
                <c:pt idx="105597">
                  <c:v>105598</c:v>
                </c:pt>
                <c:pt idx="105598">
                  <c:v>105599</c:v>
                </c:pt>
                <c:pt idx="105599">
                  <c:v>105600</c:v>
                </c:pt>
                <c:pt idx="105600">
                  <c:v>105601</c:v>
                </c:pt>
                <c:pt idx="105601">
                  <c:v>105602</c:v>
                </c:pt>
                <c:pt idx="105602">
                  <c:v>105603</c:v>
                </c:pt>
                <c:pt idx="105603">
                  <c:v>105604</c:v>
                </c:pt>
                <c:pt idx="105604">
                  <c:v>105605</c:v>
                </c:pt>
                <c:pt idx="105605">
                  <c:v>105606</c:v>
                </c:pt>
                <c:pt idx="105606">
                  <c:v>105607</c:v>
                </c:pt>
                <c:pt idx="105607">
                  <c:v>105608</c:v>
                </c:pt>
                <c:pt idx="105608">
                  <c:v>105609</c:v>
                </c:pt>
                <c:pt idx="105609">
                  <c:v>105610</c:v>
                </c:pt>
                <c:pt idx="105610">
                  <c:v>105611</c:v>
                </c:pt>
                <c:pt idx="105611">
                  <c:v>105612</c:v>
                </c:pt>
                <c:pt idx="105612">
                  <c:v>105613</c:v>
                </c:pt>
                <c:pt idx="105613">
                  <c:v>105614</c:v>
                </c:pt>
                <c:pt idx="105614">
                  <c:v>105615</c:v>
                </c:pt>
                <c:pt idx="105615">
                  <c:v>105616</c:v>
                </c:pt>
                <c:pt idx="105616">
                  <c:v>105617</c:v>
                </c:pt>
                <c:pt idx="105617">
                  <c:v>105618</c:v>
                </c:pt>
                <c:pt idx="105618">
                  <c:v>105619</c:v>
                </c:pt>
                <c:pt idx="105619">
                  <c:v>105620</c:v>
                </c:pt>
                <c:pt idx="105620">
                  <c:v>105621</c:v>
                </c:pt>
                <c:pt idx="105621">
                  <c:v>105622</c:v>
                </c:pt>
                <c:pt idx="105622">
                  <c:v>105623</c:v>
                </c:pt>
                <c:pt idx="105623">
                  <c:v>105624</c:v>
                </c:pt>
                <c:pt idx="105624">
                  <c:v>105625</c:v>
                </c:pt>
                <c:pt idx="105625">
                  <c:v>105626</c:v>
                </c:pt>
                <c:pt idx="105626">
                  <c:v>105627</c:v>
                </c:pt>
                <c:pt idx="105627">
                  <c:v>105628</c:v>
                </c:pt>
                <c:pt idx="105628">
                  <c:v>105629</c:v>
                </c:pt>
                <c:pt idx="105629">
                  <c:v>105630</c:v>
                </c:pt>
                <c:pt idx="105630">
                  <c:v>105631</c:v>
                </c:pt>
                <c:pt idx="105631">
                  <c:v>105632</c:v>
                </c:pt>
                <c:pt idx="105632">
                  <c:v>105633</c:v>
                </c:pt>
                <c:pt idx="105633">
                  <c:v>105634</c:v>
                </c:pt>
                <c:pt idx="105634">
                  <c:v>105635</c:v>
                </c:pt>
                <c:pt idx="105635">
                  <c:v>105636</c:v>
                </c:pt>
                <c:pt idx="105636">
                  <c:v>105637</c:v>
                </c:pt>
                <c:pt idx="105637">
                  <c:v>105638</c:v>
                </c:pt>
                <c:pt idx="105638">
                  <c:v>105639</c:v>
                </c:pt>
                <c:pt idx="105639">
                  <c:v>105640</c:v>
                </c:pt>
                <c:pt idx="105640">
                  <c:v>105641</c:v>
                </c:pt>
                <c:pt idx="105641">
                  <c:v>105642</c:v>
                </c:pt>
                <c:pt idx="105642">
                  <c:v>105643</c:v>
                </c:pt>
                <c:pt idx="105643">
                  <c:v>105644</c:v>
                </c:pt>
                <c:pt idx="105644">
                  <c:v>105645</c:v>
                </c:pt>
                <c:pt idx="105645">
                  <c:v>105646</c:v>
                </c:pt>
                <c:pt idx="105646">
                  <c:v>105647</c:v>
                </c:pt>
                <c:pt idx="105647">
                  <c:v>105648</c:v>
                </c:pt>
                <c:pt idx="105648">
                  <c:v>105649</c:v>
                </c:pt>
                <c:pt idx="105649">
                  <c:v>105650</c:v>
                </c:pt>
                <c:pt idx="105650">
                  <c:v>105651</c:v>
                </c:pt>
                <c:pt idx="105651">
                  <c:v>105652</c:v>
                </c:pt>
                <c:pt idx="105652">
                  <c:v>105653</c:v>
                </c:pt>
                <c:pt idx="105653">
                  <c:v>105654</c:v>
                </c:pt>
                <c:pt idx="105654">
                  <c:v>105655</c:v>
                </c:pt>
                <c:pt idx="105655">
                  <c:v>105656</c:v>
                </c:pt>
                <c:pt idx="105656">
                  <c:v>105657</c:v>
                </c:pt>
                <c:pt idx="105657">
                  <c:v>105658</c:v>
                </c:pt>
                <c:pt idx="105658">
                  <c:v>105659</c:v>
                </c:pt>
                <c:pt idx="105659">
                  <c:v>105660</c:v>
                </c:pt>
                <c:pt idx="105660">
                  <c:v>105661</c:v>
                </c:pt>
                <c:pt idx="105661">
                  <c:v>105662</c:v>
                </c:pt>
                <c:pt idx="105662">
                  <c:v>105663</c:v>
                </c:pt>
                <c:pt idx="105663">
                  <c:v>105664</c:v>
                </c:pt>
                <c:pt idx="105664">
                  <c:v>105665</c:v>
                </c:pt>
                <c:pt idx="105665">
                  <c:v>105666</c:v>
                </c:pt>
                <c:pt idx="105666">
                  <c:v>105667</c:v>
                </c:pt>
                <c:pt idx="105667">
                  <c:v>105668</c:v>
                </c:pt>
                <c:pt idx="105668">
                  <c:v>105669</c:v>
                </c:pt>
                <c:pt idx="105669">
                  <c:v>105670</c:v>
                </c:pt>
                <c:pt idx="105670">
                  <c:v>105671</c:v>
                </c:pt>
                <c:pt idx="105671">
                  <c:v>105672</c:v>
                </c:pt>
                <c:pt idx="105672">
                  <c:v>105673</c:v>
                </c:pt>
                <c:pt idx="105673">
                  <c:v>105674</c:v>
                </c:pt>
                <c:pt idx="105674">
                  <c:v>105675</c:v>
                </c:pt>
                <c:pt idx="105675">
                  <c:v>105676</c:v>
                </c:pt>
                <c:pt idx="105676">
                  <c:v>105677</c:v>
                </c:pt>
                <c:pt idx="105677">
                  <c:v>105678</c:v>
                </c:pt>
                <c:pt idx="105678">
                  <c:v>105679</c:v>
                </c:pt>
                <c:pt idx="105679">
                  <c:v>105680</c:v>
                </c:pt>
                <c:pt idx="105680">
                  <c:v>105681</c:v>
                </c:pt>
                <c:pt idx="105681">
                  <c:v>105682</c:v>
                </c:pt>
                <c:pt idx="105682">
                  <c:v>105683</c:v>
                </c:pt>
                <c:pt idx="105683">
                  <c:v>105684</c:v>
                </c:pt>
                <c:pt idx="105684">
                  <c:v>105685</c:v>
                </c:pt>
                <c:pt idx="105685">
                  <c:v>105686</c:v>
                </c:pt>
                <c:pt idx="105686">
                  <c:v>105687</c:v>
                </c:pt>
                <c:pt idx="105687">
                  <c:v>105688</c:v>
                </c:pt>
                <c:pt idx="105688">
                  <c:v>105689</c:v>
                </c:pt>
                <c:pt idx="105689">
                  <c:v>105690</c:v>
                </c:pt>
                <c:pt idx="105690">
                  <c:v>105691</c:v>
                </c:pt>
                <c:pt idx="105691">
                  <c:v>105692</c:v>
                </c:pt>
                <c:pt idx="105692">
                  <c:v>105693</c:v>
                </c:pt>
                <c:pt idx="105693">
                  <c:v>105694</c:v>
                </c:pt>
                <c:pt idx="105694">
                  <c:v>105695</c:v>
                </c:pt>
                <c:pt idx="105695">
                  <c:v>105696</c:v>
                </c:pt>
                <c:pt idx="105696">
                  <c:v>105697</c:v>
                </c:pt>
                <c:pt idx="105697">
                  <c:v>105698</c:v>
                </c:pt>
                <c:pt idx="105698">
                  <c:v>105699</c:v>
                </c:pt>
                <c:pt idx="105699">
                  <c:v>105700</c:v>
                </c:pt>
                <c:pt idx="105700">
                  <c:v>105701</c:v>
                </c:pt>
                <c:pt idx="105701">
                  <c:v>105702</c:v>
                </c:pt>
                <c:pt idx="105702">
                  <c:v>105703</c:v>
                </c:pt>
                <c:pt idx="105703">
                  <c:v>105704</c:v>
                </c:pt>
                <c:pt idx="105704">
                  <c:v>105705</c:v>
                </c:pt>
                <c:pt idx="105705">
                  <c:v>105706</c:v>
                </c:pt>
                <c:pt idx="105706">
                  <c:v>105707</c:v>
                </c:pt>
                <c:pt idx="105707">
                  <c:v>105708</c:v>
                </c:pt>
                <c:pt idx="105708">
                  <c:v>105709</c:v>
                </c:pt>
                <c:pt idx="105709">
                  <c:v>105710</c:v>
                </c:pt>
                <c:pt idx="105710">
                  <c:v>105711</c:v>
                </c:pt>
                <c:pt idx="105711">
                  <c:v>105712</c:v>
                </c:pt>
                <c:pt idx="105712">
                  <c:v>105713</c:v>
                </c:pt>
                <c:pt idx="105713">
                  <c:v>105714</c:v>
                </c:pt>
                <c:pt idx="105714">
                  <c:v>105715</c:v>
                </c:pt>
                <c:pt idx="105715">
                  <c:v>105716</c:v>
                </c:pt>
                <c:pt idx="105716">
                  <c:v>105717</c:v>
                </c:pt>
                <c:pt idx="105717">
                  <c:v>105718</c:v>
                </c:pt>
                <c:pt idx="105718">
                  <c:v>105719</c:v>
                </c:pt>
                <c:pt idx="105719">
                  <c:v>105720</c:v>
                </c:pt>
                <c:pt idx="105720">
                  <c:v>105721</c:v>
                </c:pt>
                <c:pt idx="105721">
                  <c:v>105722</c:v>
                </c:pt>
                <c:pt idx="105722">
                  <c:v>105723</c:v>
                </c:pt>
                <c:pt idx="105723">
                  <c:v>105724</c:v>
                </c:pt>
                <c:pt idx="105724">
                  <c:v>105725</c:v>
                </c:pt>
                <c:pt idx="105725">
                  <c:v>105726</c:v>
                </c:pt>
                <c:pt idx="105726">
                  <c:v>105727</c:v>
                </c:pt>
                <c:pt idx="105727">
                  <c:v>105728</c:v>
                </c:pt>
                <c:pt idx="105728">
                  <c:v>105729</c:v>
                </c:pt>
                <c:pt idx="105729">
                  <c:v>105730</c:v>
                </c:pt>
                <c:pt idx="105730">
                  <c:v>105731</c:v>
                </c:pt>
                <c:pt idx="105731">
                  <c:v>105732</c:v>
                </c:pt>
                <c:pt idx="105732">
                  <c:v>105733</c:v>
                </c:pt>
                <c:pt idx="105733">
                  <c:v>105734</c:v>
                </c:pt>
                <c:pt idx="105734">
                  <c:v>105735</c:v>
                </c:pt>
                <c:pt idx="105735">
                  <c:v>105736</c:v>
                </c:pt>
                <c:pt idx="105736">
                  <c:v>105737</c:v>
                </c:pt>
                <c:pt idx="105737">
                  <c:v>105738</c:v>
                </c:pt>
                <c:pt idx="105738">
                  <c:v>105739</c:v>
                </c:pt>
                <c:pt idx="105739">
                  <c:v>105740</c:v>
                </c:pt>
                <c:pt idx="105740">
                  <c:v>105741</c:v>
                </c:pt>
                <c:pt idx="105741">
                  <c:v>105742</c:v>
                </c:pt>
                <c:pt idx="105742">
                  <c:v>105743</c:v>
                </c:pt>
                <c:pt idx="105743">
                  <c:v>105744</c:v>
                </c:pt>
                <c:pt idx="105744">
                  <c:v>105745</c:v>
                </c:pt>
                <c:pt idx="105745">
                  <c:v>105746</c:v>
                </c:pt>
                <c:pt idx="105746">
                  <c:v>105747</c:v>
                </c:pt>
                <c:pt idx="105747">
                  <c:v>105748</c:v>
                </c:pt>
                <c:pt idx="105748">
                  <c:v>105749</c:v>
                </c:pt>
                <c:pt idx="105749">
                  <c:v>105750</c:v>
                </c:pt>
                <c:pt idx="105750">
                  <c:v>105751</c:v>
                </c:pt>
                <c:pt idx="105751">
                  <c:v>105752</c:v>
                </c:pt>
                <c:pt idx="105752">
                  <c:v>105753</c:v>
                </c:pt>
                <c:pt idx="105753">
                  <c:v>105754</c:v>
                </c:pt>
                <c:pt idx="105754">
                  <c:v>105755</c:v>
                </c:pt>
                <c:pt idx="105755">
                  <c:v>105756</c:v>
                </c:pt>
                <c:pt idx="105756">
                  <c:v>105757</c:v>
                </c:pt>
                <c:pt idx="105757">
                  <c:v>105758</c:v>
                </c:pt>
                <c:pt idx="105758">
                  <c:v>105759</c:v>
                </c:pt>
                <c:pt idx="105759">
                  <c:v>105760</c:v>
                </c:pt>
                <c:pt idx="105760">
                  <c:v>105761</c:v>
                </c:pt>
                <c:pt idx="105761">
                  <c:v>105762</c:v>
                </c:pt>
                <c:pt idx="105762">
                  <c:v>105763</c:v>
                </c:pt>
                <c:pt idx="105763">
                  <c:v>105764</c:v>
                </c:pt>
                <c:pt idx="105764">
                  <c:v>105765</c:v>
                </c:pt>
                <c:pt idx="105765">
                  <c:v>105766</c:v>
                </c:pt>
                <c:pt idx="105766">
                  <c:v>105767</c:v>
                </c:pt>
                <c:pt idx="105767">
                  <c:v>105768</c:v>
                </c:pt>
                <c:pt idx="105768">
                  <c:v>105769</c:v>
                </c:pt>
                <c:pt idx="105769">
                  <c:v>105770</c:v>
                </c:pt>
                <c:pt idx="105770">
                  <c:v>105771</c:v>
                </c:pt>
                <c:pt idx="105771">
                  <c:v>105772</c:v>
                </c:pt>
                <c:pt idx="105772">
                  <c:v>105773</c:v>
                </c:pt>
                <c:pt idx="105773">
                  <c:v>105774</c:v>
                </c:pt>
                <c:pt idx="105774">
                  <c:v>105775</c:v>
                </c:pt>
                <c:pt idx="105775">
                  <c:v>105776</c:v>
                </c:pt>
                <c:pt idx="105776">
                  <c:v>105777</c:v>
                </c:pt>
                <c:pt idx="105777">
                  <c:v>105778</c:v>
                </c:pt>
                <c:pt idx="105778">
                  <c:v>105779</c:v>
                </c:pt>
                <c:pt idx="105779">
                  <c:v>105780</c:v>
                </c:pt>
                <c:pt idx="105780">
                  <c:v>105781</c:v>
                </c:pt>
                <c:pt idx="105781">
                  <c:v>105782</c:v>
                </c:pt>
                <c:pt idx="105782">
                  <c:v>105783</c:v>
                </c:pt>
                <c:pt idx="105783">
                  <c:v>105784</c:v>
                </c:pt>
                <c:pt idx="105784">
                  <c:v>105785</c:v>
                </c:pt>
                <c:pt idx="105785">
                  <c:v>105786</c:v>
                </c:pt>
                <c:pt idx="105786">
                  <c:v>105787</c:v>
                </c:pt>
                <c:pt idx="105787">
                  <c:v>105788</c:v>
                </c:pt>
                <c:pt idx="105788">
                  <c:v>105789</c:v>
                </c:pt>
                <c:pt idx="105789">
                  <c:v>105790</c:v>
                </c:pt>
                <c:pt idx="105790">
                  <c:v>105791</c:v>
                </c:pt>
                <c:pt idx="105791">
                  <c:v>105792</c:v>
                </c:pt>
                <c:pt idx="105792">
                  <c:v>105793</c:v>
                </c:pt>
                <c:pt idx="105793">
                  <c:v>105794</c:v>
                </c:pt>
                <c:pt idx="105794">
                  <c:v>105795</c:v>
                </c:pt>
                <c:pt idx="105795">
                  <c:v>105796</c:v>
                </c:pt>
                <c:pt idx="105796">
                  <c:v>105797</c:v>
                </c:pt>
                <c:pt idx="105797">
                  <c:v>105798</c:v>
                </c:pt>
                <c:pt idx="105798">
                  <c:v>105799</c:v>
                </c:pt>
                <c:pt idx="105799">
                  <c:v>105800</c:v>
                </c:pt>
                <c:pt idx="105800">
                  <c:v>105801</c:v>
                </c:pt>
                <c:pt idx="105801">
                  <c:v>105802</c:v>
                </c:pt>
                <c:pt idx="105802">
                  <c:v>105803</c:v>
                </c:pt>
                <c:pt idx="105803">
                  <c:v>105804</c:v>
                </c:pt>
                <c:pt idx="105804">
                  <c:v>105805</c:v>
                </c:pt>
                <c:pt idx="105805">
                  <c:v>105806</c:v>
                </c:pt>
                <c:pt idx="105806">
                  <c:v>105807</c:v>
                </c:pt>
                <c:pt idx="105807">
                  <c:v>105808</c:v>
                </c:pt>
                <c:pt idx="105808">
                  <c:v>105809</c:v>
                </c:pt>
                <c:pt idx="105809">
                  <c:v>105810</c:v>
                </c:pt>
                <c:pt idx="105810">
                  <c:v>105811</c:v>
                </c:pt>
                <c:pt idx="105811">
                  <c:v>105812</c:v>
                </c:pt>
                <c:pt idx="105812">
                  <c:v>105813</c:v>
                </c:pt>
                <c:pt idx="105813">
                  <c:v>105814</c:v>
                </c:pt>
                <c:pt idx="105814">
                  <c:v>105815</c:v>
                </c:pt>
                <c:pt idx="105815">
                  <c:v>105816</c:v>
                </c:pt>
                <c:pt idx="105816">
                  <c:v>105817</c:v>
                </c:pt>
                <c:pt idx="105817">
                  <c:v>105818</c:v>
                </c:pt>
                <c:pt idx="105818">
                  <c:v>105819</c:v>
                </c:pt>
                <c:pt idx="105819">
                  <c:v>105820</c:v>
                </c:pt>
                <c:pt idx="105820">
                  <c:v>105821</c:v>
                </c:pt>
                <c:pt idx="105821">
                  <c:v>105822</c:v>
                </c:pt>
                <c:pt idx="105822">
                  <c:v>105823</c:v>
                </c:pt>
                <c:pt idx="105823">
                  <c:v>105824</c:v>
                </c:pt>
                <c:pt idx="105824">
                  <c:v>105825</c:v>
                </c:pt>
                <c:pt idx="105825">
                  <c:v>105826</c:v>
                </c:pt>
                <c:pt idx="105826">
                  <c:v>105827</c:v>
                </c:pt>
                <c:pt idx="105827">
                  <c:v>105828</c:v>
                </c:pt>
                <c:pt idx="105828">
                  <c:v>105829</c:v>
                </c:pt>
                <c:pt idx="105829">
                  <c:v>105830</c:v>
                </c:pt>
                <c:pt idx="105830">
                  <c:v>105831</c:v>
                </c:pt>
                <c:pt idx="105831">
                  <c:v>105832</c:v>
                </c:pt>
                <c:pt idx="105832">
                  <c:v>105833</c:v>
                </c:pt>
                <c:pt idx="105833">
                  <c:v>105834</c:v>
                </c:pt>
                <c:pt idx="105834">
                  <c:v>105835</c:v>
                </c:pt>
                <c:pt idx="105835">
                  <c:v>105836</c:v>
                </c:pt>
                <c:pt idx="105836">
                  <c:v>105837</c:v>
                </c:pt>
                <c:pt idx="105837">
                  <c:v>105838</c:v>
                </c:pt>
                <c:pt idx="105838">
                  <c:v>105839</c:v>
                </c:pt>
                <c:pt idx="105839">
                  <c:v>105840</c:v>
                </c:pt>
                <c:pt idx="105840">
                  <c:v>105841</c:v>
                </c:pt>
                <c:pt idx="105841">
                  <c:v>105842</c:v>
                </c:pt>
                <c:pt idx="105842">
                  <c:v>105843</c:v>
                </c:pt>
                <c:pt idx="105843">
                  <c:v>105844</c:v>
                </c:pt>
                <c:pt idx="105844">
                  <c:v>105845</c:v>
                </c:pt>
                <c:pt idx="105845">
                  <c:v>105846</c:v>
                </c:pt>
                <c:pt idx="105846">
                  <c:v>105847</c:v>
                </c:pt>
                <c:pt idx="105847">
                  <c:v>105848</c:v>
                </c:pt>
                <c:pt idx="105848">
                  <c:v>105849</c:v>
                </c:pt>
                <c:pt idx="105849">
                  <c:v>105850</c:v>
                </c:pt>
                <c:pt idx="105850">
                  <c:v>105851</c:v>
                </c:pt>
                <c:pt idx="105851">
                  <c:v>105852</c:v>
                </c:pt>
                <c:pt idx="105852">
                  <c:v>105853</c:v>
                </c:pt>
                <c:pt idx="105853">
                  <c:v>105854</c:v>
                </c:pt>
                <c:pt idx="105854">
                  <c:v>105855</c:v>
                </c:pt>
                <c:pt idx="105855">
                  <c:v>105856</c:v>
                </c:pt>
                <c:pt idx="105856">
                  <c:v>105857</c:v>
                </c:pt>
                <c:pt idx="105857">
                  <c:v>105858</c:v>
                </c:pt>
                <c:pt idx="105858">
                  <c:v>105859</c:v>
                </c:pt>
                <c:pt idx="105859">
                  <c:v>105860</c:v>
                </c:pt>
                <c:pt idx="105860">
                  <c:v>105861</c:v>
                </c:pt>
                <c:pt idx="105861">
                  <c:v>105862</c:v>
                </c:pt>
                <c:pt idx="105862">
                  <c:v>105863</c:v>
                </c:pt>
                <c:pt idx="105863">
                  <c:v>105864</c:v>
                </c:pt>
                <c:pt idx="105864">
                  <c:v>105865</c:v>
                </c:pt>
                <c:pt idx="105865">
                  <c:v>105866</c:v>
                </c:pt>
                <c:pt idx="105866">
                  <c:v>105867</c:v>
                </c:pt>
                <c:pt idx="105867">
                  <c:v>105868</c:v>
                </c:pt>
                <c:pt idx="105868">
                  <c:v>105869</c:v>
                </c:pt>
                <c:pt idx="105869">
                  <c:v>105870</c:v>
                </c:pt>
                <c:pt idx="105870">
                  <c:v>105871</c:v>
                </c:pt>
                <c:pt idx="105871">
                  <c:v>105872</c:v>
                </c:pt>
                <c:pt idx="105872">
                  <c:v>105873</c:v>
                </c:pt>
                <c:pt idx="105873">
                  <c:v>105874</c:v>
                </c:pt>
                <c:pt idx="105874">
                  <c:v>105875</c:v>
                </c:pt>
                <c:pt idx="105875">
                  <c:v>105876</c:v>
                </c:pt>
                <c:pt idx="105876">
                  <c:v>105877</c:v>
                </c:pt>
                <c:pt idx="105877">
                  <c:v>105878</c:v>
                </c:pt>
                <c:pt idx="105878">
                  <c:v>105879</c:v>
                </c:pt>
                <c:pt idx="105879">
                  <c:v>105880</c:v>
                </c:pt>
                <c:pt idx="105880">
                  <c:v>105881</c:v>
                </c:pt>
                <c:pt idx="105881">
                  <c:v>105882</c:v>
                </c:pt>
                <c:pt idx="105882">
                  <c:v>105883</c:v>
                </c:pt>
                <c:pt idx="105883">
                  <c:v>105884</c:v>
                </c:pt>
                <c:pt idx="105884">
                  <c:v>105885</c:v>
                </c:pt>
                <c:pt idx="105885">
                  <c:v>105886</c:v>
                </c:pt>
                <c:pt idx="105886">
                  <c:v>105887</c:v>
                </c:pt>
                <c:pt idx="105887">
                  <c:v>105888</c:v>
                </c:pt>
                <c:pt idx="105888">
                  <c:v>105889</c:v>
                </c:pt>
                <c:pt idx="105889">
                  <c:v>105890</c:v>
                </c:pt>
                <c:pt idx="105890">
                  <c:v>105891</c:v>
                </c:pt>
                <c:pt idx="105891">
                  <c:v>105892</c:v>
                </c:pt>
                <c:pt idx="105892">
                  <c:v>105893</c:v>
                </c:pt>
                <c:pt idx="105893">
                  <c:v>105894</c:v>
                </c:pt>
                <c:pt idx="105894">
                  <c:v>105895</c:v>
                </c:pt>
                <c:pt idx="105895">
                  <c:v>105896</c:v>
                </c:pt>
                <c:pt idx="105896">
                  <c:v>105897</c:v>
                </c:pt>
                <c:pt idx="105897">
                  <c:v>105898</c:v>
                </c:pt>
                <c:pt idx="105898">
                  <c:v>105899</c:v>
                </c:pt>
                <c:pt idx="105899">
                  <c:v>105900</c:v>
                </c:pt>
                <c:pt idx="105900">
                  <c:v>105901</c:v>
                </c:pt>
                <c:pt idx="105901">
                  <c:v>105902</c:v>
                </c:pt>
                <c:pt idx="105902">
                  <c:v>105903</c:v>
                </c:pt>
                <c:pt idx="105903">
                  <c:v>105904</c:v>
                </c:pt>
                <c:pt idx="105904">
                  <c:v>105905</c:v>
                </c:pt>
                <c:pt idx="105905">
                  <c:v>105906</c:v>
                </c:pt>
                <c:pt idx="105906">
                  <c:v>105907</c:v>
                </c:pt>
                <c:pt idx="105907">
                  <c:v>105908</c:v>
                </c:pt>
                <c:pt idx="105908">
                  <c:v>105909</c:v>
                </c:pt>
                <c:pt idx="105909">
                  <c:v>105910</c:v>
                </c:pt>
                <c:pt idx="105910">
                  <c:v>105911</c:v>
                </c:pt>
                <c:pt idx="105911">
                  <c:v>105912</c:v>
                </c:pt>
                <c:pt idx="105912">
                  <c:v>105913</c:v>
                </c:pt>
                <c:pt idx="105913">
                  <c:v>105914</c:v>
                </c:pt>
                <c:pt idx="105914">
                  <c:v>105915</c:v>
                </c:pt>
                <c:pt idx="105915">
                  <c:v>105916</c:v>
                </c:pt>
                <c:pt idx="105916">
                  <c:v>105917</c:v>
                </c:pt>
                <c:pt idx="105917">
                  <c:v>105918</c:v>
                </c:pt>
                <c:pt idx="105918">
                  <c:v>105919</c:v>
                </c:pt>
                <c:pt idx="105919">
                  <c:v>105920</c:v>
                </c:pt>
                <c:pt idx="105920">
                  <c:v>105921</c:v>
                </c:pt>
                <c:pt idx="105921">
                  <c:v>105922</c:v>
                </c:pt>
                <c:pt idx="105922">
                  <c:v>105923</c:v>
                </c:pt>
                <c:pt idx="105923">
                  <c:v>105924</c:v>
                </c:pt>
                <c:pt idx="105924">
                  <c:v>105925</c:v>
                </c:pt>
                <c:pt idx="105925">
                  <c:v>105926</c:v>
                </c:pt>
                <c:pt idx="105926">
                  <c:v>105927</c:v>
                </c:pt>
                <c:pt idx="105927">
                  <c:v>105928</c:v>
                </c:pt>
                <c:pt idx="105928">
                  <c:v>105929</c:v>
                </c:pt>
                <c:pt idx="105929">
                  <c:v>105930</c:v>
                </c:pt>
                <c:pt idx="105930">
                  <c:v>105931</c:v>
                </c:pt>
                <c:pt idx="105931">
                  <c:v>105932</c:v>
                </c:pt>
                <c:pt idx="105932">
                  <c:v>105933</c:v>
                </c:pt>
                <c:pt idx="105933">
                  <c:v>105934</c:v>
                </c:pt>
                <c:pt idx="105934">
                  <c:v>105935</c:v>
                </c:pt>
                <c:pt idx="105935">
                  <c:v>105936</c:v>
                </c:pt>
                <c:pt idx="105936">
                  <c:v>105937</c:v>
                </c:pt>
                <c:pt idx="105937">
                  <c:v>105938</c:v>
                </c:pt>
                <c:pt idx="105938">
                  <c:v>105939</c:v>
                </c:pt>
                <c:pt idx="105939">
                  <c:v>105940</c:v>
                </c:pt>
                <c:pt idx="105940">
                  <c:v>105941</c:v>
                </c:pt>
                <c:pt idx="105941">
                  <c:v>105942</c:v>
                </c:pt>
                <c:pt idx="105942">
                  <c:v>105943</c:v>
                </c:pt>
                <c:pt idx="105943">
                  <c:v>105944</c:v>
                </c:pt>
                <c:pt idx="105944">
                  <c:v>105945</c:v>
                </c:pt>
                <c:pt idx="105945">
                  <c:v>105946</c:v>
                </c:pt>
                <c:pt idx="105946">
                  <c:v>105947</c:v>
                </c:pt>
                <c:pt idx="105947">
                  <c:v>105948</c:v>
                </c:pt>
                <c:pt idx="105948">
                  <c:v>105949</c:v>
                </c:pt>
                <c:pt idx="105949">
                  <c:v>105950</c:v>
                </c:pt>
                <c:pt idx="105950">
                  <c:v>105951</c:v>
                </c:pt>
                <c:pt idx="105951">
                  <c:v>105952</c:v>
                </c:pt>
                <c:pt idx="105952">
                  <c:v>105953</c:v>
                </c:pt>
                <c:pt idx="105953">
                  <c:v>105954</c:v>
                </c:pt>
                <c:pt idx="105954">
                  <c:v>105955</c:v>
                </c:pt>
                <c:pt idx="105955">
                  <c:v>105956</c:v>
                </c:pt>
                <c:pt idx="105956">
                  <c:v>105957</c:v>
                </c:pt>
                <c:pt idx="105957">
                  <c:v>105958</c:v>
                </c:pt>
                <c:pt idx="105958">
                  <c:v>105959</c:v>
                </c:pt>
                <c:pt idx="105959">
                  <c:v>105960</c:v>
                </c:pt>
                <c:pt idx="105960">
                  <c:v>105961</c:v>
                </c:pt>
                <c:pt idx="105961">
                  <c:v>105962</c:v>
                </c:pt>
                <c:pt idx="105962">
                  <c:v>105963</c:v>
                </c:pt>
                <c:pt idx="105963">
                  <c:v>105964</c:v>
                </c:pt>
                <c:pt idx="105964">
                  <c:v>105965</c:v>
                </c:pt>
                <c:pt idx="105965">
                  <c:v>105966</c:v>
                </c:pt>
                <c:pt idx="105966">
                  <c:v>105967</c:v>
                </c:pt>
                <c:pt idx="105967">
                  <c:v>105968</c:v>
                </c:pt>
                <c:pt idx="105968">
                  <c:v>105969</c:v>
                </c:pt>
                <c:pt idx="105969">
                  <c:v>105970</c:v>
                </c:pt>
                <c:pt idx="105970">
                  <c:v>105971</c:v>
                </c:pt>
                <c:pt idx="105971">
                  <c:v>105972</c:v>
                </c:pt>
                <c:pt idx="105972">
                  <c:v>105973</c:v>
                </c:pt>
                <c:pt idx="105973">
                  <c:v>105974</c:v>
                </c:pt>
                <c:pt idx="105974">
                  <c:v>105975</c:v>
                </c:pt>
                <c:pt idx="105975">
                  <c:v>105976</c:v>
                </c:pt>
                <c:pt idx="105976">
                  <c:v>105977</c:v>
                </c:pt>
                <c:pt idx="105977">
                  <c:v>105978</c:v>
                </c:pt>
                <c:pt idx="105978">
                  <c:v>105979</c:v>
                </c:pt>
                <c:pt idx="105979">
                  <c:v>105980</c:v>
                </c:pt>
                <c:pt idx="105980">
                  <c:v>105981</c:v>
                </c:pt>
                <c:pt idx="105981">
                  <c:v>105982</c:v>
                </c:pt>
                <c:pt idx="105982">
                  <c:v>105983</c:v>
                </c:pt>
                <c:pt idx="105983">
                  <c:v>105984</c:v>
                </c:pt>
                <c:pt idx="105984">
                  <c:v>105985</c:v>
                </c:pt>
                <c:pt idx="105985">
                  <c:v>105986</c:v>
                </c:pt>
                <c:pt idx="105986">
                  <c:v>105987</c:v>
                </c:pt>
                <c:pt idx="105987">
                  <c:v>105988</c:v>
                </c:pt>
                <c:pt idx="105988">
                  <c:v>105989</c:v>
                </c:pt>
                <c:pt idx="105989">
                  <c:v>105990</c:v>
                </c:pt>
                <c:pt idx="105990">
                  <c:v>105991</c:v>
                </c:pt>
                <c:pt idx="105991">
                  <c:v>105992</c:v>
                </c:pt>
                <c:pt idx="105992">
                  <c:v>105993</c:v>
                </c:pt>
                <c:pt idx="105993">
                  <c:v>105994</c:v>
                </c:pt>
                <c:pt idx="105994">
                  <c:v>105995</c:v>
                </c:pt>
                <c:pt idx="105995">
                  <c:v>105996</c:v>
                </c:pt>
                <c:pt idx="105996">
                  <c:v>105997</c:v>
                </c:pt>
                <c:pt idx="105997">
                  <c:v>105998</c:v>
                </c:pt>
                <c:pt idx="105998">
                  <c:v>105999</c:v>
                </c:pt>
                <c:pt idx="105999">
                  <c:v>106000</c:v>
                </c:pt>
                <c:pt idx="106000">
                  <c:v>106001</c:v>
                </c:pt>
                <c:pt idx="106001">
                  <c:v>106002</c:v>
                </c:pt>
                <c:pt idx="106002">
                  <c:v>106003</c:v>
                </c:pt>
                <c:pt idx="106003">
                  <c:v>106004</c:v>
                </c:pt>
                <c:pt idx="106004">
                  <c:v>106005</c:v>
                </c:pt>
                <c:pt idx="106005">
                  <c:v>106006</c:v>
                </c:pt>
                <c:pt idx="106006">
                  <c:v>106007</c:v>
                </c:pt>
                <c:pt idx="106007">
                  <c:v>106008</c:v>
                </c:pt>
                <c:pt idx="106008">
                  <c:v>106009</c:v>
                </c:pt>
                <c:pt idx="106009">
                  <c:v>106010</c:v>
                </c:pt>
                <c:pt idx="106010">
                  <c:v>106011</c:v>
                </c:pt>
                <c:pt idx="106011">
                  <c:v>106012</c:v>
                </c:pt>
                <c:pt idx="106012">
                  <c:v>106013</c:v>
                </c:pt>
                <c:pt idx="106013">
                  <c:v>106014</c:v>
                </c:pt>
                <c:pt idx="106014">
                  <c:v>106015</c:v>
                </c:pt>
                <c:pt idx="106015">
                  <c:v>106016</c:v>
                </c:pt>
                <c:pt idx="106016">
                  <c:v>106017</c:v>
                </c:pt>
                <c:pt idx="106017">
                  <c:v>106018</c:v>
                </c:pt>
                <c:pt idx="106018">
                  <c:v>106019</c:v>
                </c:pt>
                <c:pt idx="106019">
                  <c:v>106020</c:v>
                </c:pt>
                <c:pt idx="106020">
                  <c:v>106021</c:v>
                </c:pt>
                <c:pt idx="106021">
                  <c:v>106022</c:v>
                </c:pt>
                <c:pt idx="106022">
                  <c:v>106023</c:v>
                </c:pt>
                <c:pt idx="106023">
                  <c:v>106024</c:v>
                </c:pt>
                <c:pt idx="106024">
                  <c:v>106025</c:v>
                </c:pt>
                <c:pt idx="106025">
                  <c:v>106026</c:v>
                </c:pt>
                <c:pt idx="106026">
                  <c:v>106027</c:v>
                </c:pt>
                <c:pt idx="106027">
                  <c:v>106028</c:v>
                </c:pt>
                <c:pt idx="106028">
                  <c:v>106029</c:v>
                </c:pt>
                <c:pt idx="106029">
                  <c:v>106030</c:v>
                </c:pt>
                <c:pt idx="106030">
                  <c:v>106031</c:v>
                </c:pt>
                <c:pt idx="106031">
                  <c:v>106032</c:v>
                </c:pt>
                <c:pt idx="106032">
                  <c:v>106033</c:v>
                </c:pt>
                <c:pt idx="106033">
                  <c:v>106034</c:v>
                </c:pt>
                <c:pt idx="106034">
                  <c:v>106035</c:v>
                </c:pt>
                <c:pt idx="106035">
                  <c:v>106036</c:v>
                </c:pt>
                <c:pt idx="106036">
                  <c:v>106037</c:v>
                </c:pt>
                <c:pt idx="106037">
                  <c:v>106038</c:v>
                </c:pt>
                <c:pt idx="106038">
                  <c:v>106039</c:v>
                </c:pt>
                <c:pt idx="106039">
                  <c:v>106040</c:v>
                </c:pt>
                <c:pt idx="106040">
                  <c:v>106041</c:v>
                </c:pt>
                <c:pt idx="106041">
                  <c:v>106042</c:v>
                </c:pt>
                <c:pt idx="106042">
                  <c:v>106043</c:v>
                </c:pt>
                <c:pt idx="106043">
                  <c:v>106044</c:v>
                </c:pt>
                <c:pt idx="106044">
                  <c:v>106045</c:v>
                </c:pt>
                <c:pt idx="106045">
                  <c:v>106046</c:v>
                </c:pt>
                <c:pt idx="106046">
                  <c:v>106047</c:v>
                </c:pt>
                <c:pt idx="106047">
                  <c:v>106048</c:v>
                </c:pt>
                <c:pt idx="106048">
                  <c:v>106049</c:v>
                </c:pt>
                <c:pt idx="106049">
                  <c:v>106050</c:v>
                </c:pt>
                <c:pt idx="106050">
                  <c:v>106051</c:v>
                </c:pt>
                <c:pt idx="106051">
                  <c:v>106052</c:v>
                </c:pt>
                <c:pt idx="106052">
                  <c:v>106053</c:v>
                </c:pt>
                <c:pt idx="106053">
                  <c:v>106054</c:v>
                </c:pt>
                <c:pt idx="106054">
                  <c:v>106055</c:v>
                </c:pt>
                <c:pt idx="106055">
                  <c:v>106056</c:v>
                </c:pt>
                <c:pt idx="106056">
                  <c:v>106057</c:v>
                </c:pt>
                <c:pt idx="106057">
                  <c:v>106058</c:v>
                </c:pt>
                <c:pt idx="106058">
                  <c:v>106059</c:v>
                </c:pt>
                <c:pt idx="106059">
                  <c:v>106060</c:v>
                </c:pt>
                <c:pt idx="106060">
                  <c:v>106061</c:v>
                </c:pt>
                <c:pt idx="106061">
                  <c:v>106062</c:v>
                </c:pt>
                <c:pt idx="106062">
                  <c:v>106063</c:v>
                </c:pt>
                <c:pt idx="106063">
                  <c:v>106064</c:v>
                </c:pt>
                <c:pt idx="106064">
                  <c:v>106065</c:v>
                </c:pt>
                <c:pt idx="106065">
                  <c:v>106066</c:v>
                </c:pt>
                <c:pt idx="106066">
                  <c:v>106067</c:v>
                </c:pt>
                <c:pt idx="106067">
                  <c:v>106068</c:v>
                </c:pt>
                <c:pt idx="106068">
                  <c:v>106069</c:v>
                </c:pt>
                <c:pt idx="106069">
                  <c:v>106070</c:v>
                </c:pt>
                <c:pt idx="106070">
                  <c:v>106071</c:v>
                </c:pt>
                <c:pt idx="106071">
                  <c:v>106072</c:v>
                </c:pt>
                <c:pt idx="106072">
                  <c:v>106073</c:v>
                </c:pt>
                <c:pt idx="106073">
                  <c:v>106074</c:v>
                </c:pt>
                <c:pt idx="106074">
                  <c:v>106075</c:v>
                </c:pt>
                <c:pt idx="106075">
                  <c:v>106076</c:v>
                </c:pt>
                <c:pt idx="106076">
                  <c:v>106077</c:v>
                </c:pt>
                <c:pt idx="106077">
                  <c:v>106078</c:v>
                </c:pt>
                <c:pt idx="106078">
                  <c:v>106079</c:v>
                </c:pt>
                <c:pt idx="106079">
                  <c:v>106080</c:v>
                </c:pt>
                <c:pt idx="106080">
                  <c:v>106081</c:v>
                </c:pt>
                <c:pt idx="106081">
                  <c:v>106082</c:v>
                </c:pt>
                <c:pt idx="106082">
                  <c:v>106083</c:v>
                </c:pt>
                <c:pt idx="106083">
                  <c:v>106084</c:v>
                </c:pt>
                <c:pt idx="106084">
                  <c:v>106085</c:v>
                </c:pt>
                <c:pt idx="106085">
                  <c:v>106086</c:v>
                </c:pt>
                <c:pt idx="106086">
                  <c:v>106087</c:v>
                </c:pt>
                <c:pt idx="106087">
                  <c:v>106088</c:v>
                </c:pt>
                <c:pt idx="106088">
                  <c:v>106089</c:v>
                </c:pt>
                <c:pt idx="106089">
                  <c:v>106090</c:v>
                </c:pt>
                <c:pt idx="106090">
                  <c:v>106091</c:v>
                </c:pt>
                <c:pt idx="106091">
                  <c:v>106092</c:v>
                </c:pt>
                <c:pt idx="106092">
                  <c:v>106093</c:v>
                </c:pt>
                <c:pt idx="106093">
                  <c:v>106094</c:v>
                </c:pt>
                <c:pt idx="106094">
                  <c:v>106095</c:v>
                </c:pt>
                <c:pt idx="106095">
                  <c:v>106096</c:v>
                </c:pt>
                <c:pt idx="106096">
                  <c:v>106097</c:v>
                </c:pt>
                <c:pt idx="106097">
                  <c:v>106098</c:v>
                </c:pt>
                <c:pt idx="106098">
                  <c:v>106099</c:v>
                </c:pt>
                <c:pt idx="106099">
                  <c:v>106100</c:v>
                </c:pt>
                <c:pt idx="106100">
                  <c:v>106101</c:v>
                </c:pt>
                <c:pt idx="106101">
                  <c:v>106102</c:v>
                </c:pt>
                <c:pt idx="106102">
                  <c:v>106103</c:v>
                </c:pt>
                <c:pt idx="106103">
                  <c:v>106104</c:v>
                </c:pt>
                <c:pt idx="106104">
                  <c:v>106105</c:v>
                </c:pt>
                <c:pt idx="106105">
                  <c:v>106106</c:v>
                </c:pt>
                <c:pt idx="106106">
                  <c:v>106107</c:v>
                </c:pt>
                <c:pt idx="106107">
                  <c:v>106108</c:v>
                </c:pt>
                <c:pt idx="106108">
                  <c:v>106109</c:v>
                </c:pt>
                <c:pt idx="106109">
                  <c:v>106110</c:v>
                </c:pt>
                <c:pt idx="106110">
                  <c:v>106111</c:v>
                </c:pt>
                <c:pt idx="106111">
                  <c:v>106112</c:v>
                </c:pt>
                <c:pt idx="106112">
                  <c:v>106113</c:v>
                </c:pt>
                <c:pt idx="106113">
                  <c:v>106114</c:v>
                </c:pt>
                <c:pt idx="106114">
                  <c:v>106115</c:v>
                </c:pt>
                <c:pt idx="106115">
                  <c:v>106116</c:v>
                </c:pt>
                <c:pt idx="106116">
                  <c:v>106117</c:v>
                </c:pt>
                <c:pt idx="106117">
                  <c:v>106118</c:v>
                </c:pt>
                <c:pt idx="106118">
                  <c:v>106119</c:v>
                </c:pt>
                <c:pt idx="106119">
                  <c:v>106120</c:v>
                </c:pt>
                <c:pt idx="106120">
                  <c:v>106121</c:v>
                </c:pt>
                <c:pt idx="106121">
                  <c:v>106122</c:v>
                </c:pt>
                <c:pt idx="106122">
                  <c:v>106123</c:v>
                </c:pt>
                <c:pt idx="106123">
                  <c:v>106124</c:v>
                </c:pt>
                <c:pt idx="106124">
                  <c:v>106125</c:v>
                </c:pt>
                <c:pt idx="106125">
                  <c:v>106126</c:v>
                </c:pt>
                <c:pt idx="106126">
                  <c:v>106127</c:v>
                </c:pt>
                <c:pt idx="106127">
                  <c:v>106128</c:v>
                </c:pt>
                <c:pt idx="106128">
                  <c:v>106129</c:v>
                </c:pt>
                <c:pt idx="106129">
                  <c:v>106130</c:v>
                </c:pt>
                <c:pt idx="106130">
                  <c:v>106131</c:v>
                </c:pt>
                <c:pt idx="106131">
                  <c:v>106132</c:v>
                </c:pt>
                <c:pt idx="106132">
                  <c:v>106133</c:v>
                </c:pt>
                <c:pt idx="106133">
                  <c:v>106134</c:v>
                </c:pt>
                <c:pt idx="106134">
                  <c:v>106135</c:v>
                </c:pt>
                <c:pt idx="106135">
                  <c:v>106136</c:v>
                </c:pt>
                <c:pt idx="106136">
                  <c:v>106137</c:v>
                </c:pt>
                <c:pt idx="106137">
                  <c:v>106138</c:v>
                </c:pt>
                <c:pt idx="106138">
                  <c:v>106139</c:v>
                </c:pt>
                <c:pt idx="106139">
                  <c:v>106140</c:v>
                </c:pt>
                <c:pt idx="106140">
                  <c:v>106141</c:v>
                </c:pt>
                <c:pt idx="106141">
                  <c:v>106142</c:v>
                </c:pt>
                <c:pt idx="106142">
                  <c:v>106143</c:v>
                </c:pt>
                <c:pt idx="106143">
                  <c:v>106144</c:v>
                </c:pt>
                <c:pt idx="106144">
                  <c:v>106145</c:v>
                </c:pt>
                <c:pt idx="106145">
                  <c:v>106146</c:v>
                </c:pt>
                <c:pt idx="106146">
                  <c:v>106147</c:v>
                </c:pt>
                <c:pt idx="106147">
                  <c:v>106148</c:v>
                </c:pt>
                <c:pt idx="106148">
                  <c:v>106149</c:v>
                </c:pt>
                <c:pt idx="106149">
                  <c:v>106150</c:v>
                </c:pt>
                <c:pt idx="106150">
                  <c:v>106151</c:v>
                </c:pt>
                <c:pt idx="106151">
                  <c:v>106152</c:v>
                </c:pt>
                <c:pt idx="106152">
                  <c:v>106153</c:v>
                </c:pt>
                <c:pt idx="106153">
                  <c:v>106154</c:v>
                </c:pt>
                <c:pt idx="106154">
                  <c:v>106155</c:v>
                </c:pt>
                <c:pt idx="106155">
                  <c:v>106156</c:v>
                </c:pt>
                <c:pt idx="106156">
                  <c:v>106157</c:v>
                </c:pt>
                <c:pt idx="106157">
                  <c:v>106158</c:v>
                </c:pt>
                <c:pt idx="106158">
                  <c:v>106159</c:v>
                </c:pt>
                <c:pt idx="106159">
                  <c:v>106160</c:v>
                </c:pt>
                <c:pt idx="106160">
                  <c:v>106161</c:v>
                </c:pt>
                <c:pt idx="106161">
                  <c:v>106162</c:v>
                </c:pt>
                <c:pt idx="106162">
                  <c:v>106163</c:v>
                </c:pt>
                <c:pt idx="106163">
                  <c:v>106164</c:v>
                </c:pt>
                <c:pt idx="106164">
                  <c:v>106165</c:v>
                </c:pt>
                <c:pt idx="106165">
                  <c:v>106166</c:v>
                </c:pt>
                <c:pt idx="106166">
                  <c:v>106167</c:v>
                </c:pt>
                <c:pt idx="106167">
                  <c:v>106168</c:v>
                </c:pt>
                <c:pt idx="106168">
                  <c:v>106169</c:v>
                </c:pt>
                <c:pt idx="106169">
                  <c:v>106170</c:v>
                </c:pt>
                <c:pt idx="106170">
                  <c:v>106171</c:v>
                </c:pt>
                <c:pt idx="106171">
                  <c:v>106172</c:v>
                </c:pt>
                <c:pt idx="106172">
                  <c:v>106173</c:v>
                </c:pt>
                <c:pt idx="106173">
                  <c:v>106174</c:v>
                </c:pt>
                <c:pt idx="106174">
                  <c:v>106175</c:v>
                </c:pt>
                <c:pt idx="106175">
                  <c:v>106176</c:v>
                </c:pt>
                <c:pt idx="106176">
                  <c:v>106177</c:v>
                </c:pt>
                <c:pt idx="106177">
                  <c:v>106178</c:v>
                </c:pt>
                <c:pt idx="106178">
                  <c:v>106179</c:v>
                </c:pt>
                <c:pt idx="106179">
                  <c:v>106180</c:v>
                </c:pt>
                <c:pt idx="106180">
                  <c:v>106181</c:v>
                </c:pt>
                <c:pt idx="106181">
                  <c:v>106182</c:v>
                </c:pt>
                <c:pt idx="106182">
                  <c:v>106183</c:v>
                </c:pt>
                <c:pt idx="106183">
                  <c:v>106184</c:v>
                </c:pt>
                <c:pt idx="106184">
                  <c:v>106185</c:v>
                </c:pt>
                <c:pt idx="106185">
                  <c:v>106186</c:v>
                </c:pt>
                <c:pt idx="106186">
                  <c:v>106187</c:v>
                </c:pt>
                <c:pt idx="106187">
                  <c:v>106188</c:v>
                </c:pt>
                <c:pt idx="106188">
                  <c:v>106189</c:v>
                </c:pt>
                <c:pt idx="106189">
                  <c:v>106190</c:v>
                </c:pt>
                <c:pt idx="106190">
                  <c:v>106191</c:v>
                </c:pt>
                <c:pt idx="106191">
                  <c:v>106192</c:v>
                </c:pt>
                <c:pt idx="106192">
                  <c:v>106193</c:v>
                </c:pt>
                <c:pt idx="106193">
                  <c:v>106194</c:v>
                </c:pt>
                <c:pt idx="106194">
                  <c:v>106195</c:v>
                </c:pt>
                <c:pt idx="106195">
                  <c:v>106196</c:v>
                </c:pt>
                <c:pt idx="106196">
                  <c:v>106197</c:v>
                </c:pt>
                <c:pt idx="106197">
                  <c:v>106198</c:v>
                </c:pt>
                <c:pt idx="106198">
                  <c:v>106199</c:v>
                </c:pt>
                <c:pt idx="106199">
                  <c:v>106200</c:v>
                </c:pt>
                <c:pt idx="106200">
                  <c:v>106201</c:v>
                </c:pt>
                <c:pt idx="106201">
                  <c:v>106202</c:v>
                </c:pt>
                <c:pt idx="106202">
                  <c:v>106203</c:v>
                </c:pt>
                <c:pt idx="106203">
                  <c:v>106204</c:v>
                </c:pt>
                <c:pt idx="106204">
                  <c:v>106205</c:v>
                </c:pt>
                <c:pt idx="106205">
                  <c:v>106206</c:v>
                </c:pt>
                <c:pt idx="106206">
                  <c:v>106207</c:v>
                </c:pt>
                <c:pt idx="106207">
                  <c:v>106208</c:v>
                </c:pt>
                <c:pt idx="106208">
                  <c:v>106209</c:v>
                </c:pt>
                <c:pt idx="106209">
                  <c:v>106210</c:v>
                </c:pt>
                <c:pt idx="106210">
                  <c:v>106211</c:v>
                </c:pt>
                <c:pt idx="106211">
                  <c:v>106212</c:v>
                </c:pt>
                <c:pt idx="106212">
                  <c:v>106213</c:v>
                </c:pt>
                <c:pt idx="106213">
                  <c:v>106214</c:v>
                </c:pt>
                <c:pt idx="106214">
                  <c:v>106215</c:v>
                </c:pt>
                <c:pt idx="106215">
                  <c:v>106216</c:v>
                </c:pt>
                <c:pt idx="106216">
                  <c:v>106217</c:v>
                </c:pt>
                <c:pt idx="106217">
                  <c:v>106218</c:v>
                </c:pt>
                <c:pt idx="106218">
                  <c:v>106219</c:v>
                </c:pt>
                <c:pt idx="106219">
                  <c:v>106220</c:v>
                </c:pt>
                <c:pt idx="106220">
                  <c:v>106221</c:v>
                </c:pt>
                <c:pt idx="106221">
                  <c:v>106222</c:v>
                </c:pt>
                <c:pt idx="106222">
                  <c:v>106223</c:v>
                </c:pt>
                <c:pt idx="106223">
                  <c:v>106224</c:v>
                </c:pt>
                <c:pt idx="106224">
                  <c:v>106225</c:v>
                </c:pt>
                <c:pt idx="106225">
                  <c:v>106226</c:v>
                </c:pt>
                <c:pt idx="106226">
                  <c:v>106227</c:v>
                </c:pt>
                <c:pt idx="106227">
                  <c:v>106228</c:v>
                </c:pt>
                <c:pt idx="106228">
                  <c:v>106229</c:v>
                </c:pt>
                <c:pt idx="106229">
                  <c:v>106230</c:v>
                </c:pt>
                <c:pt idx="106230">
                  <c:v>106231</c:v>
                </c:pt>
                <c:pt idx="106231">
                  <c:v>106232</c:v>
                </c:pt>
                <c:pt idx="106232">
                  <c:v>106233</c:v>
                </c:pt>
                <c:pt idx="106233">
                  <c:v>106234</c:v>
                </c:pt>
                <c:pt idx="106234">
                  <c:v>106235</c:v>
                </c:pt>
                <c:pt idx="106235">
                  <c:v>106236</c:v>
                </c:pt>
                <c:pt idx="106236">
                  <c:v>106237</c:v>
                </c:pt>
                <c:pt idx="106237">
                  <c:v>106238</c:v>
                </c:pt>
                <c:pt idx="106238">
                  <c:v>106239</c:v>
                </c:pt>
                <c:pt idx="106239">
                  <c:v>106240</c:v>
                </c:pt>
                <c:pt idx="106240">
                  <c:v>106241</c:v>
                </c:pt>
                <c:pt idx="106241">
                  <c:v>106242</c:v>
                </c:pt>
                <c:pt idx="106242">
                  <c:v>106243</c:v>
                </c:pt>
                <c:pt idx="106243">
                  <c:v>106244</c:v>
                </c:pt>
                <c:pt idx="106244">
                  <c:v>106245</c:v>
                </c:pt>
                <c:pt idx="106245">
                  <c:v>106246</c:v>
                </c:pt>
                <c:pt idx="106246">
                  <c:v>106247</c:v>
                </c:pt>
                <c:pt idx="106247">
                  <c:v>106248</c:v>
                </c:pt>
                <c:pt idx="106248">
                  <c:v>106249</c:v>
                </c:pt>
                <c:pt idx="106249">
                  <c:v>106250</c:v>
                </c:pt>
                <c:pt idx="106250">
                  <c:v>106251</c:v>
                </c:pt>
                <c:pt idx="106251">
                  <c:v>106252</c:v>
                </c:pt>
                <c:pt idx="106252">
                  <c:v>106253</c:v>
                </c:pt>
                <c:pt idx="106253">
                  <c:v>106254</c:v>
                </c:pt>
                <c:pt idx="106254">
                  <c:v>106255</c:v>
                </c:pt>
                <c:pt idx="106255">
                  <c:v>106256</c:v>
                </c:pt>
                <c:pt idx="106256">
                  <c:v>106257</c:v>
                </c:pt>
                <c:pt idx="106257">
                  <c:v>106258</c:v>
                </c:pt>
                <c:pt idx="106258">
                  <c:v>106259</c:v>
                </c:pt>
                <c:pt idx="106259">
                  <c:v>106260</c:v>
                </c:pt>
                <c:pt idx="106260">
                  <c:v>106261</c:v>
                </c:pt>
                <c:pt idx="106261">
                  <c:v>106262</c:v>
                </c:pt>
                <c:pt idx="106262">
                  <c:v>106263</c:v>
                </c:pt>
                <c:pt idx="106263">
                  <c:v>106264</c:v>
                </c:pt>
                <c:pt idx="106264">
                  <c:v>106265</c:v>
                </c:pt>
                <c:pt idx="106265">
                  <c:v>106266</c:v>
                </c:pt>
                <c:pt idx="106266">
                  <c:v>106267</c:v>
                </c:pt>
                <c:pt idx="106267">
                  <c:v>106268</c:v>
                </c:pt>
                <c:pt idx="106268">
                  <c:v>106269</c:v>
                </c:pt>
                <c:pt idx="106269">
                  <c:v>106270</c:v>
                </c:pt>
                <c:pt idx="106270">
                  <c:v>106271</c:v>
                </c:pt>
                <c:pt idx="106271">
                  <c:v>106272</c:v>
                </c:pt>
                <c:pt idx="106272">
                  <c:v>106273</c:v>
                </c:pt>
                <c:pt idx="106273">
                  <c:v>106274</c:v>
                </c:pt>
                <c:pt idx="106274">
                  <c:v>106275</c:v>
                </c:pt>
                <c:pt idx="106275">
                  <c:v>106276</c:v>
                </c:pt>
                <c:pt idx="106276">
                  <c:v>106277</c:v>
                </c:pt>
                <c:pt idx="106277">
                  <c:v>106278</c:v>
                </c:pt>
                <c:pt idx="106278">
                  <c:v>106279</c:v>
                </c:pt>
                <c:pt idx="106279">
                  <c:v>106280</c:v>
                </c:pt>
                <c:pt idx="106280">
                  <c:v>106281</c:v>
                </c:pt>
                <c:pt idx="106281">
                  <c:v>106282</c:v>
                </c:pt>
                <c:pt idx="106282">
                  <c:v>106283</c:v>
                </c:pt>
                <c:pt idx="106283">
                  <c:v>106284</c:v>
                </c:pt>
                <c:pt idx="106284">
                  <c:v>106285</c:v>
                </c:pt>
                <c:pt idx="106285">
                  <c:v>106286</c:v>
                </c:pt>
                <c:pt idx="106286">
                  <c:v>106287</c:v>
                </c:pt>
                <c:pt idx="106287">
                  <c:v>106288</c:v>
                </c:pt>
                <c:pt idx="106288">
                  <c:v>106289</c:v>
                </c:pt>
                <c:pt idx="106289">
                  <c:v>106290</c:v>
                </c:pt>
                <c:pt idx="106290">
                  <c:v>106291</c:v>
                </c:pt>
                <c:pt idx="106291">
                  <c:v>106292</c:v>
                </c:pt>
                <c:pt idx="106292">
                  <c:v>106293</c:v>
                </c:pt>
                <c:pt idx="106293">
                  <c:v>106294</c:v>
                </c:pt>
                <c:pt idx="106294">
                  <c:v>106295</c:v>
                </c:pt>
                <c:pt idx="106295">
                  <c:v>106296</c:v>
                </c:pt>
                <c:pt idx="106296">
                  <c:v>106297</c:v>
                </c:pt>
                <c:pt idx="106297">
                  <c:v>106298</c:v>
                </c:pt>
                <c:pt idx="106298">
                  <c:v>106299</c:v>
                </c:pt>
                <c:pt idx="106299">
                  <c:v>106300</c:v>
                </c:pt>
                <c:pt idx="106300">
                  <c:v>106301</c:v>
                </c:pt>
                <c:pt idx="106301">
                  <c:v>106302</c:v>
                </c:pt>
                <c:pt idx="106302">
                  <c:v>106303</c:v>
                </c:pt>
                <c:pt idx="106303">
                  <c:v>106304</c:v>
                </c:pt>
                <c:pt idx="106304">
                  <c:v>106305</c:v>
                </c:pt>
                <c:pt idx="106305">
                  <c:v>106306</c:v>
                </c:pt>
                <c:pt idx="106306">
                  <c:v>106307</c:v>
                </c:pt>
                <c:pt idx="106307">
                  <c:v>106308</c:v>
                </c:pt>
                <c:pt idx="106308">
                  <c:v>106309</c:v>
                </c:pt>
                <c:pt idx="106309">
                  <c:v>106310</c:v>
                </c:pt>
                <c:pt idx="106310">
                  <c:v>106311</c:v>
                </c:pt>
                <c:pt idx="106311">
                  <c:v>106312</c:v>
                </c:pt>
                <c:pt idx="106312">
                  <c:v>106313</c:v>
                </c:pt>
                <c:pt idx="106313">
                  <c:v>106314</c:v>
                </c:pt>
                <c:pt idx="106314">
                  <c:v>106315</c:v>
                </c:pt>
                <c:pt idx="106315">
                  <c:v>106316</c:v>
                </c:pt>
                <c:pt idx="106316">
                  <c:v>106317</c:v>
                </c:pt>
                <c:pt idx="106317">
                  <c:v>106318</c:v>
                </c:pt>
                <c:pt idx="106318">
                  <c:v>106319</c:v>
                </c:pt>
                <c:pt idx="106319">
                  <c:v>106320</c:v>
                </c:pt>
                <c:pt idx="106320">
                  <c:v>106321</c:v>
                </c:pt>
                <c:pt idx="106321">
                  <c:v>106322</c:v>
                </c:pt>
                <c:pt idx="106322">
                  <c:v>106323</c:v>
                </c:pt>
                <c:pt idx="106323">
                  <c:v>106324</c:v>
                </c:pt>
                <c:pt idx="106324">
                  <c:v>106325</c:v>
                </c:pt>
                <c:pt idx="106325">
                  <c:v>106326</c:v>
                </c:pt>
                <c:pt idx="106326">
                  <c:v>106327</c:v>
                </c:pt>
                <c:pt idx="106327">
                  <c:v>106328</c:v>
                </c:pt>
                <c:pt idx="106328">
                  <c:v>106329</c:v>
                </c:pt>
                <c:pt idx="106329">
                  <c:v>106330</c:v>
                </c:pt>
                <c:pt idx="106330">
                  <c:v>106331</c:v>
                </c:pt>
                <c:pt idx="106331">
                  <c:v>106332</c:v>
                </c:pt>
                <c:pt idx="106332">
                  <c:v>106333</c:v>
                </c:pt>
                <c:pt idx="106333">
                  <c:v>106334</c:v>
                </c:pt>
                <c:pt idx="106334">
                  <c:v>106335</c:v>
                </c:pt>
                <c:pt idx="106335">
                  <c:v>106336</c:v>
                </c:pt>
                <c:pt idx="106336">
                  <c:v>106337</c:v>
                </c:pt>
                <c:pt idx="106337">
                  <c:v>106338</c:v>
                </c:pt>
                <c:pt idx="106338">
                  <c:v>106339</c:v>
                </c:pt>
                <c:pt idx="106339">
                  <c:v>106340</c:v>
                </c:pt>
                <c:pt idx="106340">
                  <c:v>106341</c:v>
                </c:pt>
                <c:pt idx="106341">
                  <c:v>106342</c:v>
                </c:pt>
                <c:pt idx="106342">
                  <c:v>106343</c:v>
                </c:pt>
                <c:pt idx="106343">
                  <c:v>106344</c:v>
                </c:pt>
                <c:pt idx="106344">
                  <c:v>106345</c:v>
                </c:pt>
                <c:pt idx="106345">
                  <c:v>106346</c:v>
                </c:pt>
                <c:pt idx="106346">
                  <c:v>106347</c:v>
                </c:pt>
                <c:pt idx="106347">
                  <c:v>106348</c:v>
                </c:pt>
                <c:pt idx="106348">
                  <c:v>106349</c:v>
                </c:pt>
                <c:pt idx="106349">
                  <c:v>106350</c:v>
                </c:pt>
                <c:pt idx="106350">
                  <c:v>106351</c:v>
                </c:pt>
                <c:pt idx="106351">
                  <c:v>106352</c:v>
                </c:pt>
                <c:pt idx="106352">
                  <c:v>106353</c:v>
                </c:pt>
                <c:pt idx="106353">
                  <c:v>106354</c:v>
                </c:pt>
                <c:pt idx="106354">
                  <c:v>106355</c:v>
                </c:pt>
                <c:pt idx="106355">
                  <c:v>106356</c:v>
                </c:pt>
                <c:pt idx="106356">
                  <c:v>106357</c:v>
                </c:pt>
                <c:pt idx="106357">
                  <c:v>106358</c:v>
                </c:pt>
                <c:pt idx="106358">
                  <c:v>106359</c:v>
                </c:pt>
                <c:pt idx="106359">
                  <c:v>106360</c:v>
                </c:pt>
                <c:pt idx="106360">
                  <c:v>106361</c:v>
                </c:pt>
                <c:pt idx="106361">
                  <c:v>106362</c:v>
                </c:pt>
                <c:pt idx="106362">
                  <c:v>106363</c:v>
                </c:pt>
                <c:pt idx="106363">
                  <c:v>106364</c:v>
                </c:pt>
                <c:pt idx="106364">
                  <c:v>106365</c:v>
                </c:pt>
                <c:pt idx="106365">
                  <c:v>106366</c:v>
                </c:pt>
                <c:pt idx="106366">
                  <c:v>106367</c:v>
                </c:pt>
                <c:pt idx="106367">
                  <c:v>106368</c:v>
                </c:pt>
                <c:pt idx="106368">
                  <c:v>106369</c:v>
                </c:pt>
                <c:pt idx="106369">
                  <c:v>106370</c:v>
                </c:pt>
                <c:pt idx="106370">
                  <c:v>106371</c:v>
                </c:pt>
                <c:pt idx="106371">
                  <c:v>106372</c:v>
                </c:pt>
                <c:pt idx="106372">
                  <c:v>106373</c:v>
                </c:pt>
                <c:pt idx="106373">
                  <c:v>106374</c:v>
                </c:pt>
                <c:pt idx="106374">
                  <c:v>106375</c:v>
                </c:pt>
                <c:pt idx="106375">
                  <c:v>106376</c:v>
                </c:pt>
                <c:pt idx="106376">
                  <c:v>106377</c:v>
                </c:pt>
                <c:pt idx="106377">
                  <c:v>106378</c:v>
                </c:pt>
                <c:pt idx="106378">
                  <c:v>106379</c:v>
                </c:pt>
                <c:pt idx="106379">
                  <c:v>106380</c:v>
                </c:pt>
                <c:pt idx="106380">
                  <c:v>106381</c:v>
                </c:pt>
                <c:pt idx="106381">
                  <c:v>106382</c:v>
                </c:pt>
                <c:pt idx="106382">
                  <c:v>106383</c:v>
                </c:pt>
                <c:pt idx="106383">
                  <c:v>106384</c:v>
                </c:pt>
                <c:pt idx="106384">
                  <c:v>106385</c:v>
                </c:pt>
                <c:pt idx="106385">
                  <c:v>106386</c:v>
                </c:pt>
                <c:pt idx="106386">
                  <c:v>106387</c:v>
                </c:pt>
                <c:pt idx="106387">
                  <c:v>106388</c:v>
                </c:pt>
                <c:pt idx="106388">
                  <c:v>106389</c:v>
                </c:pt>
                <c:pt idx="106389">
                  <c:v>106390</c:v>
                </c:pt>
                <c:pt idx="106390">
                  <c:v>106391</c:v>
                </c:pt>
                <c:pt idx="106391">
                  <c:v>106392</c:v>
                </c:pt>
                <c:pt idx="106392">
                  <c:v>106393</c:v>
                </c:pt>
                <c:pt idx="106393">
                  <c:v>106394</c:v>
                </c:pt>
                <c:pt idx="106394">
                  <c:v>106395</c:v>
                </c:pt>
                <c:pt idx="106395">
                  <c:v>106396</c:v>
                </c:pt>
                <c:pt idx="106396">
                  <c:v>106397</c:v>
                </c:pt>
                <c:pt idx="106397">
                  <c:v>106398</c:v>
                </c:pt>
                <c:pt idx="106398">
                  <c:v>106399</c:v>
                </c:pt>
                <c:pt idx="106399">
                  <c:v>106400</c:v>
                </c:pt>
                <c:pt idx="106400">
                  <c:v>106401</c:v>
                </c:pt>
                <c:pt idx="106401">
                  <c:v>106402</c:v>
                </c:pt>
                <c:pt idx="106402">
                  <c:v>106403</c:v>
                </c:pt>
                <c:pt idx="106403">
                  <c:v>106404</c:v>
                </c:pt>
                <c:pt idx="106404">
                  <c:v>106405</c:v>
                </c:pt>
                <c:pt idx="106405">
                  <c:v>106406</c:v>
                </c:pt>
                <c:pt idx="106406">
                  <c:v>106407</c:v>
                </c:pt>
                <c:pt idx="106407">
                  <c:v>106408</c:v>
                </c:pt>
                <c:pt idx="106408">
                  <c:v>106409</c:v>
                </c:pt>
                <c:pt idx="106409">
                  <c:v>106410</c:v>
                </c:pt>
                <c:pt idx="106410">
                  <c:v>106411</c:v>
                </c:pt>
                <c:pt idx="106411">
                  <c:v>106412</c:v>
                </c:pt>
                <c:pt idx="106412">
                  <c:v>106413</c:v>
                </c:pt>
                <c:pt idx="106413">
                  <c:v>106414</c:v>
                </c:pt>
                <c:pt idx="106414">
                  <c:v>106415</c:v>
                </c:pt>
                <c:pt idx="106415">
                  <c:v>106416</c:v>
                </c:pt>
                <c:pt idx="106416">
                  <c:v>106417</c:v>
                </c:pt>
                <c:pt idx="106417">
                  <c:v>106418</c:v>
                </c:pt>
                <c:pt idx="106418">
                  <c:v>106419</c:v>
                </c:pt>
                <c:pt idx="106419">
                  <c:v>106420</c:v>
                </c:pt>
                <c:pt idx="106420">
                  <c:v>106421</c:v>
                </c:pt>
                <c:pt idx="106421">
                  <c:v>106422</c:v>
                </c:pt>
                <c:pt idx="106422">
                  <c:v>106423</c:v>
                </c:pt>
                <c:pt idx="106423">
                  <c:v>106424</c:v>
                </c:pt>
                <c:pt idx="106424">
                  <c:v>106425</c:v>
                </c:pt>
                <c:pt idx="106425">
                  <c:v>106426</c:v>
                </c:pt>
                <c:pt idx="106426">
                  <c:v>106427</c:v>
                </c:pt>
                <c:pt idx="106427">
                  <c:v>106428</c:v>
                </c:pt>
                <c:pt idx="106428">
                  <c:v>106429</c:v>
                </c:pt>
                <c:pt idx="106429">
                  <c:v>106430</c:v>
                </c:pt>
                <c:pt idx="106430">
                  <c:v>106431</c:v>
                </c:pt>
                <c:pt idx="106431">
                  <c:v>106432</c:v>
                </c:pt>
                <c:pt idx="106432">
                  <c:v>106433</c:v>
                </c:pt>
                <c:pt idx="106433">
                  <c:v>106434</c:v>
                </c:pt>
                <c:pt idx="106434">
                  <c:v>106435</c:v>
                </c:pt>
                <c:pt idx="106435">
                  <c:v>106436</c:v>
                </c:pt>
                <c:pt idx="106436">
                  <c:v>106437</c:v>
                </c:pt>
                <c:pt idx="106437">
                  <c:v>106438</c:v>
                </c:pt>
                <c:pt idx="106438">
                  <c:v>106439</c:v>
                </c:pt>
                <c:pt idx="106439">
                  <c:v>106440</c:v>
                </c:pt>
                <c:pt idx="106440">
                  <c:v>106441</c:v>
                </c:pt>
                <c:pt idx="106441">
                  <c:v>106442</c:v>
                </c:pt>
                <c:pt idx="106442">
                  <c:v>106443</c:v>
                </c:pt>
                <c:pt idx="106443">
                  <c:v>106444</c:v>
                </c:pt>
                <c:pt idx="106444">
                  <c:v>106445</c:v>
                </c:pt>
                <c:pt idx="106445">
                  <c:v>106446</c:v>
                </c:pt>
                <c:pt idx="106446">
                  <c:v>106447</c:v>
                </c:pt>
                <c:pt idx="106447">
                  <c:v>106448</c:v>
                </c:pt>
                <c:pt idx="106448">
                  <c:v>106449</c:v>
                </c:pt>
                <c:pt idx="106449">
                  <c:v>106450</c:v>
                </c:pt>
                <c:pt idx="106450">
                  <c:v>106451</c:v>
                </c:pt>
                <c:pt idx="106451">
                  <c:v>106452</c:v>
                </c:pt>
                <c:pt idx="106452">
                  <c:v>106453</c:v>
                </c:pt>
                <c:pt idx="106453">
                  <c:v>106454</c:v>
                </c:pt>
                <c:pt idx="106454">
                  <c:v>106455</c:v>
                </c:pt>
                <c:pt idx="106455">
                  <c:v>106456</c:v>
                </c:pt>
                <c:pt idx="106456">
                  <c:v>106457</c:v>
                </c:pt>
                <c:pt idx="106457">
                  <c:v>106458</c:v>
                </c:pt>
                <c:pt idx="106458">
                  <c:v>106459</c:v>
                </c:pt>
                <c:pt idx="106459">
                  <c:v>106460</c:v>
                </c:pt>
                <c:pt idx="106460">
                  <c:v>106461</c:v>
                </c:pt>
                <c:pt idx="106461">
                  <c:v>106462</c:v>
                </c:pt>
                <c:pt idx="106462">
                  <c:v>106463</c:v>
                </c:pt>
                <c:pt idx="106463">
                  <c:v>106464</c:v>
                </c:pt>
                <c:pt idx="106464">
                  <c:v>106465</c:v>
                </c:pt>
                <c:pt idx="106465">
                  <c:v>106466</c:v>
                </c:pt>
                <c:pt idx="106466">
                  <c:v>106467</c:v>
                </c:pt>
                <c:pt idx="106467">
                  <c:v>106468</c:v>
                </c:pt>
                <c:pt idx="106468">
                  <c:v>106469</c:v>
                </c:pt>
                <c:pt idx="106469">
                  <c:v>106470</c:v>
                </c:pt>
                <c:pt idx="106470">
                  <c:v>106471</c:v>
                </c:pt>
                <c:pt idx="106471">
                  <c:v>106472</c:v>
                </c:pt>
                <c:pt idx="106472">
                  <c:v>106473</c:v>
                </c:pt>
                <c:pt idx="106473">
                  <c:v>106474</c:v>
                </c:pt>
                <c:pt idx="106474">
                  <c:v>106475</c:v>
                </c:pt>
                <c:pt idx="106475">
                  <c:v>106476</c:v>
                </c:pt>
                <c:pt idx="106476">
                  <c:v>106477</c:v>
                </c:pt>
                <c:pt idx="106477">
                  <c:v>106478</c:v>
                </c:pt>
                <c:pt idx="106478">
                  <c:v>106479</c:v>
                </c:pt>
                <c:pt idx="106479">
                  <c:v>106480</c:v>
                </c:pt>
                <c:pt idx="106480">
                  <c:v>106481</c:v>
                </c:pt>
                <c:pt idx="106481">
                  <c:v>106482</c:v>
                </c:pt>
                <c:pt idx="106482">
                  <c:v>106483</c:v>
                </c:pt>
                <c:pt idx="106483">
                  <c:v>106484</c:v>
                </c:pt>
                <c:pt idx="106484">
                  <c:v>106485</c:v>
                </c:pt>
                <c:pt idx="106485">
                  <c:v>106486</c:v>
                </c:pt>
                <c:pt idx="106486">
                  <c:v>106487</c:v>
                </c:pt>
                <c:pt idx="106487">
                  <c:v>106488</c:v>
                </c:pt>
                <c:pt idx="106488">
                  <c:v>106489</c:v>
                </c:pt>
                <c:pt idx="106489">
                  <c:v>106490</c:v>
                </c:pt>
                <c:pt idx="106490">
                  <c:v>106491</c:v>
                </c:pt>
                <c:pt idx="106491">
                  <c:v>106492</c:v>
                </c:pt>
                <c:pt idx="106492">
                  <c:v>106493</c:v>
                </c:pt>
                <c:pt idx="106493">
                  <c:v>106494</c:v>
                </c:pt>
                <c:pt idx="106494">
                  <c:v>106495</c:v>
                </c:pt>
                <c:pt idx="106495">
                  <c:v>106496</c:v>
                </c:pt>
                <c:pt idx="106496">
                  <c:v>106497</c:v>
                </c:pt>
                <c:pt idx="106497">
                  <c:v>106498</c:v>
                </c:pt>
                <c:pt idx="106498">
                  <c:v>106499</c:v>
                </c:pt>
                <c:pt idx="106499">
                  <c:v>106500</c:v>
                </c:pt>
                <c:pt idx="106500">
                  <c:v>106501</c:v>
                </c:pt>
                <c:pt idx="106501">
                  <c:v>106502</c:v>
                </c:pt>
                <c:pt idx="106502">
                  <c:v>106503</c:v>
                </c:pt>
                <c:pt idx="106503">
                  <c:v>106504</c:v>
                </c:pt>
                <c:pt idx="106504">
                  <c:v>106505</c:v>
                </c:pt>
                <c:pt idx="106505">
                  <c:v>106506</c:v>
                </c:pt>
                <c:pt idx="106506">
                  <c:v>106507</c:v>
                </c:pt>
                <c:pt idx="106507">
                  <c:v>106508</c:v>
                </c:pt>
                <c:pt idx="106508">
                  <c:v>106509</c:v>
                </c:pt>
                <c:pt idx="106509">
                  <c:v>106510</c:v>
                </c:pt>
                <c:pt idx="106510">
                  <c:v>106511</c:v>
                </c:pt>
                <c:pt idx="106511">
                  <c:v>106512</c:v>
                </c:pt>
                <c:pt idx="106512">
                  <c:v>106513</c:v>
                </c:pt>
                <c:pt idx="106513">
                  <c:v>106514</c:v>
                </c:pt>
                <c:pt idx="106514">
                  <c:v>106515</c:v>
                </c:pt>
                <c:pt idx="106515">
                  <c:v>106516</c:v>
                </c:pt>
                <c:pt idx="106516">
                  <c:v>106517</c:v>
                </c:pt>
                <c:pt idx="106517">
                  <c:v>106518</c:v>
                </c:pt>
                <c:pt idx="106518">
                  <c:v>106519</c:v>
                </c:pt>
                <c:pt idx="106519">
                  <c:v>106520</c:v>
                </c:pt>
                <c:pt idx="106520">
                  <c:v>106521</c:v>
                </c:pt>
                <c:pt idx="106521">
                  <c:v>106522</c:v>
                </c:pt>
                <c:pt idx="106522">
                  <c:v>106523</c:v>
                </c:pt>
                <c:pt idx="106523">
                  <c:v>106524</c:v>
                </c:pt>
                <c:pt idx="106524">
                  <c:v>106525</c:v>
                </c:pt>
                <c:pt idx="106525">
                  <c:v>106526</c:v>
                </c:pt>
                <c:pt idx="106526">
                  <c:v>106527</c:v>
                </c:pt>
                <c:pt idx="106527">
                  <c:v>106528</c:v>
                </c:pt>
                <c:pt idx="106528">
                  <c:v>106529</c:v>
                </c:pt>
                <c:pt idx="106529">
                  <c:v>106530</c:v>
                </c:pt>
                <c:pt idx="106530">
                  <c:v>106531</c:v>
                </c:pt>
                <c:pt idx="106531">
                  <c:v>106532</c:v>
                </c:pt>
                <c:pt idx="106532">
                  <c:v>106533</c:v>
                </c:pt>
                <c:pt idx="106533">
                  <c:v>106534</c:v>
                </c:pt>
                <c:pt idx="106534">
                  <c:v>106535</c:v>
                </c:pt>
                <c:pt idx="106535">
                  <c:v>106536</c:v>
                </c:pt>
                <c:pt idx="106536">
                  <c:v>106537</c:v>
                </c:pt>
                <c:pt idx="106537">
                  <c:v>106538</c:v>
                </c:pt>
                <c:pt idx="106538">
                  <c:v>106539</c:v>
                </c:pt>
                <c:pt idx="106539">
                  <c:v>106540</c:v>
                </c:pt>
                <c:pt idx="106540">
                  <c:v>106541</c:v>
                </c:pt>
                <c:pt idx="106541">
                  <c:v>106542</c:v>
                </c:pt>
                <c:pt idx="106542">
                  <c:v>106543</c:v>
                </c:pt>
                <c:pt idx="106543">
                  <c:v>106544</c:v>
                </c:pt>
                <c:pt idx="106544">
                  <c:v>106545</c:v>
                </c:pt>
                <c:pt idx="106545">
                  <c:v>106546</c:v>
                </c:pt>
                <c:pt idx="106546">
                  <c:v>106547</c:v>
                </c:pt>
                <c:pt idx="106547">
                  <c:v>106548</c:v>
                </c:pt>
                <c:pt idx="106548">
                  <c:v>106549</c:v>
                </c:pt>
                <c:pt idx="106549">
                  <c:v>106550</c:v>
                </c:pt>
                <c:pt idx="106550">
                  <c:v>106551</c:v>
                </c:pt>
                <c:pt idx="106551">
                  <c:v>106552</c:v>
                </c:pt>
                <c:pt idx="106552">
                  <c:v>106553</c:v>
                </c:pt>
                <c:pt idx="106553">
                  <c:v>106554</c:v>
                </c:pt>
                <c:pt idx="106554">
                  <c:v>106555</c:v>
                </c:pt>
                <c:pt idx="106555">
                  <c:v>106556</c:v>
                </c:pt>
                <c:pt idx="106556">
                  <c:v>106557</c:v>
                </c:pt>
                <c:pt idx="106557">
                  <c:v>106558</c:v>
                </c:pt>
                <c:pt idx="106558">
                  <c:v>106559</c:v>
                </c:pt>
                <c:pt idx="106559">
                  <c:v>106560</c:v>
                </c:pt>
                <c:pt idx="106560">
                  <c:v>106561</c:v>
                </c:pt>
                <c:pt idx="106561">
                  <c:v>106562</c:v>
                </c:pt>
                <c:pt idx="106562">
                  <c:v>106563</c:v>
                </c:pt>
                <c:pt idx="106563">
                  <c:v>106564</c:v>
                </c:pt>
                <c:pt idx="106564">
                  <c:v>106565</c:v>
                </c:pt>
                <c:pt idx="106565">
                  <c:v>106566</c:v>
                </c:pt>
                <c:pt idx="106566">
                  <c:v>106567</c:v>
                </c:pt>
                <c:pt idx="106567">
                  <c:v>106568</c:v>
                </c:pt>
                <c:pt idx="106568">
                  <c:v>106569</c:v>
                </c:pt>
                <c:pt idx="106569">
                  <c:v>106570</c:v>
                </c:pt>
                <c:pt idx="106570">
                  <c:v>106571</c:v>
                </c:pt>
                <c:pt idx="106571">
                  <c:v>106572</c:v>
                </c:pt>
                <c:pt idx="106572">
                  <c:v>106573</c:v>
                </c:pt>
                <c:pt idx="106573">
                  <c:v>106574</c:v>
                </c:pt>
                <c:pt idx="106574">
                  <c:v>106575</c:v>
                </c:pt>
                <c:pt idx="106575">
                  <c:v>106576</c:v>
                </c:pt>
                <c:pt idx="106576">
                  <c:v>106577</c:v>
                </c:pt>
                <c:pt idx="106577">
                  <c:v>106578</c:v>
                </c:pt>
                <c:pt idx="106578">
                  <c:v>106579</c:v>
                </c:pt>
                <c:pt idx="106579">
                  <c:v>106580</c:v>
                </c:pt>
                <c:pt idx="106580">
                  <c:v>106581</c:v>
                </c:pt>
                <c:pt idx="106581">
                  <c:v>106582</c:v>
                </c:pt>
                <c:pt idx="106582">
                  <c:v>106583</c:v>
                </c:pt>
                <c:pt idx="106583">
                  <c:v>106584</c:v>
                </c:pt>
                <c:pt idx="106584">
                  <c:v>106585</c:v>
                </c:pt>
                <c:pt idx="106585">
                  <c:v>106586</c:v>
                </c:pt>
                <c:pt idx="106586">
                  <c:v>106587</c:v>
                </c:pt>
                <c:pt idx="106587">
                  <c:v>106588</c:v>
                </c:pt>
                <c:pt idx="106588">
                  <c:v>106589</c:v>
                </c:pt>
                <c:pt idx="106589">
                  <c:v>106590</c:v>
                </c:pt>
                <c:pt idx="106590">
                  <c:v>106591</c:v>
                </c:pt>
                <c:pt idx="106591">
                  <c:v>106592</c:v>
                </c:pt>
                <c:pt idx="106592">
                  <c:v>106593</c:v>
                </c:pt>
                <c:pt idx="106593">
                  <c:v>106594</c:v>
                </c:pt>
                <c:pt idx="106594">
                  <c:v>106595</c:v>
                </c:pt>
                <c:pt idx="106595">
                  <c:v>106596</c:v>
                </c:pt>
                <c:pt idx="106596">
                  <c:v>106597</c:v>
                </c:pt>
                <c:pt idx="106597">
                  <c:v>106598</c:v>
                </c:pt>
                <c:pt idx="106598">
                  <c:v>106599</c:v>
                </c:pt>
                <c:pt idx="106599">
                  <c:v>106600</c:v>
                </c:pt>
                <c:pt idx="106600">
                  <c:v>106601</c:v>
                </c:pt>
                <c:pt idx="106601">
                  <c:v>106602</c:v>
                </c:pt>
                <c:pt idx="106602">
                  <c:v>106603</c:v>
                </c:pt>
                <c:pt idx="106603">
                  <c:v>106604</c:v>
                </c:pt>
                <c:pt idx="106604">
                  <c:v>106605</c:v>
                </c:pt>
                <c:pt idx="106605">
                  <c:v>106606</c:v>
                </c:pt>
                <c:pt idx="106606">
                  <c:v>106607</c:v>
                </c:pt>
                <c:pt idx="106607">
                  <c:v>106608</c:v>
                </c:pt>
                <c:pt idx="106608">
                  <c:v>106609</c:v>
                </c:pt>
                <c:pt idx="106609">
                  <c:v>106610</c:v>
                </c:pt>
                <c:pt idx="106610">
                  <c:v>106611</c:v>
                </c:pt>
                <c:pt idx="106611">
                  <c:v>106612</c:v>
                </c:pt>
                <c:pt idx="106612">
                  <c:v>106613</c:v>
                </c:pt>
                <c:pt idx="106613">
                  <c:v>106614</c:v>
                </c:pt>
                <c:pt idx="106614">
                  <c:v>106615</c:v>
                </c:pt>
                <c:pt idx="106615">
                  <c:v>106616</c:v>
                </c:pt>
                <c:pt idx="106616">
                  <c:v>106617</c:v>
                </c:pt>
                <c:pt idx="106617">
                  <c:v>106618</c:v>
                </c:pt>
                <c:pt idx="106618">
                  <c:v>106619</c:v>
                </c:pt>
                <c:pt idx="106619">
                  <c:v>106620</c:v>
                </c:pt>
                <c:pt idx="106620">
                  <c:v>106621</c:v>
                </c:pt>
                <c:pt idx="106621">
                  <c:v>106622</c:v>
                </c:pt>
                <c:pt idx="106622">
                  <c:v>106623</c:v>
                </c:pt>
                <c:pt idx="106623">
                  <c:v>106624</c:v>
                </c:pt>
                <c:pt idx="106624">
                  <c:v>106625</c:v>
                </c:pt>
                <c:pt idx="106625">
                  <c:v>106626</c:v>
                </c:pt>
                <c:pt idx="106626">
                  <c:v>106627</c:v>
                </c:pt>
                <c:pt idx="106627">
                  <c:v>106628</c:v>
                </c:pt>
                <c:pt idx="106628">
                  <c:v>106629</c:v>
                </c:pt>
                <c:pt idx="106629">
                  <c:v>106630</c:v>
                </c:pt>
                <c:pt idx="106630">
                  <c:v>106631</c:v>
                </c:pt>
                <c:pt idx="106631">
                  <c:v>106632</c:v>
                </c:pt>
                <c:pt idx="106632">
                  <c:v>106633</c:v>
                </c:pt>
                <c:pt idx="106633">
                  <c:v>106634</c:v>
                </c:pt>
                <c:pt idx="106634">
                  <c:v>106635</c:v>
                </c:pt>
                <c:pt idx="106635">
                  <c:v>106636</c:v>
                </c:pt>
                <c:pt idx="106636">
                  <c:v>106637</c:v>
                </c:pt>
                <c:pt idx="106637">
                  <c:v>106638</c:v>
                </c:pt>
                <c:pt idx="106638">
                  <c:v>106639</c:v>
                </c:pt>
                <c:pt idx="106639">
                  <c:v>106640</c:v>
                </c:pt>
                <c:pt idx="106640">
                  <c:v>106641</c:v>
                </c:pt>
                <c:pt idx="106641">
                  <c:v>106642</c:v>
                </c:pt>
                <c:pt idx="106642">
                  <c:v>106643</c:v>
                </c:pt>
                <c:pt idx="106643">
                  <c:v>106644</c:v>
                </c:pt>
                <c:pt idx="106644">
                  <c:v>106645</c:v>
                </c:pt>
                <c:pt idx="106645">
                  <c:v>106646</c:v>
                </c:pt>
                <c:pt idx="106646">
                  <c:v>106647</c:v>
                </c:pt>
                <c:pt idx="106647">
                  <c:v>106648</c:v>
                </c:pt>
                <c:pt idx="106648">
                  <c:v>106649</c:v>
                </c:pt>
                <c:pt idx="106649">
                  <c:v>106650</c:v>
                </c:pt>
                <c:pt idx="106650">
                  <c:v>106651</c:v>
                </c:pt>
                <c:pt idx="106651">
                  <c:v>106652</c:v>
                </c:pt>
                <c:pt idx="106652">
                  <c:v>106653</c:v>
                </c:pt>
                <c:pt idx="106653">
                  <c:v>106654</c:v>
                </c:pt>
                <c:pt idx="106654">
                  <c:v>106655</c:v>
                </c:pt>
                <c:pt idx="106655">
                  <c:v>106656</c:v>
                </c:pt>
                <c:pt idx="106656">
                  <c:v>106657</c:v>
                </c:pt>
                <c:pt idx="106657">
                  <c:v>106658</c:v>
                </c:pt>
                <c:pt idx="106658">
                  <c:v>106659</c:v>
                </c:pt>
                <c:pt idx="106659">
                  <c:v>106660</c:v>
                </c:pt>
                <c:pt idx="106660">
                  <c:v>106661</c:v>
                </c:pt>
                <c:pt idx="106661">
                  <c:v>106662</c:v>
                </c:pt>
                <c:pt idx="106662">
                  <c:v>106663</c:v>
                </c:pt>
                <c:pt idx="106663">
                  <c:v>106664</c:v>
                </c:pt>
                <c:pt idx="106664">
                  <c:v>106665</c:v>
                </c:pt>
                <c:pt idx="106665">
                  <c:v>106666</c:v>
                </c:pt>
                <c:pt idx="106666">
                  <c:v>106667</c:v>
                </c:pt>
                <c:pt idx="106667">
                  <c:v>106668</c:v>
                </c:pt>
                <c:pt idx="106668">
                  <c:v>106669</c:v>
                </c:pt>
                <c:pt idx="106669">
                  <c:v>106670</c:v>
                </c:pt>
                <c:pt idx="106670">
                  <c:v>106671</c:v>
                </c:pt>
                <c:pt idx="106671">
                  <c:v>106672</c:v>
                </c:pt>
                <c:pt idx="106672">
                  <c:v>106673</c:v>
                </c:pt>
                <c:pt idx="106673">
                  <c:v>106674</c:v>
                </c:pt>
                <c:pt idx="106674">
                  <c:v>106675</c:v>
                </c:pt>
                <c:pt idx="106675">
                  <c:v>106676</c:v>
                </c:pt>
                <c:pt idx="106676">
                  <c:v>106677</c:v>
                </c:pt>
                <c:pt idx="106677">
                  <c:v>106678</c:v>
                </c:pt>
                <c:pt idx="106678">
                  <c:v>106679</c:v>
                </c:pt>
                <c:pt idx="106679">
                  <c:v>106680</c:v>
                </c:pt>
                <c:pt idx="106680">
                  <c:v>106681</c:v>
                </c:pt>
                <c:pt idx="106681">
                  <c:v>106682</c:v>
                </c:pt>
                <c:pt idx="106682">
                  <c:v>106683</c:v>
                </c:pt>
                <c:pt idx="106683">
                  <c:v>106684</c:v>
                </c:pt>
                <c:pt idx="106684">
                  <c:v>106685</c:v>
                </c:pt>
                <c:pt idx="106685">
                  <c:v>106686</c:v>
                </c:pt>
                <c:pt idx="106686">
                  <c:v>106687</c:v>
                </c:pt>
                <c:pt idx="106687">
                  <c:v>106688</c:v>
                </c:pt>
                <c:pt idx="106688">
                  <c:v>106689</c:v>
                </c:pt>
                <c:pt idx="106689">
                  <c:v>106690</c:v>
                </c:pt>
                <c:pt idx="106690">
                  <c:v>106691</c:v>
                </c:pt>
                <c:pt idx="106691">
                  <c:v>106692</c:v>
                </c:pt>
                <c:pt idx="106692">
                  <c:v>106693</c:v>
                </c:pt>
                <c:pt idx="106693">
                  <c:v>106694</c:v>
                </c:pt>
                <c:pt idx="106694">
                  <c:v>106695</c:v>
                </c:pt>
                <c:pt idx="106695">
                  <c:v>106696</c:v>
                </c:pt>
                <c:pt idx="106696">
                  <c:v>106697</c:v>
                </c:pt>
                <c:pt idx="106697">
                  <c:v>106698</c:v>
                </c:pt>
                <c:pt idx="106698">
                  <c:v>106699</c:v>
                </c:pt>
                <c:pt idx="106699">
                  <c:v>106700</c:v>
                </c:pt>
                <c:pt idx="106700">
                  <c:v>106701</c:v>
                </c:pt>
                <c:pt idx="106701">
                  <c:v>106702</c:v>
                </c:pt>
                <c:pt idx="106702">
                  <c:v>106703</c:v>
                </c:pt>
                <c:pt idx="106703">
                  <c:v>106704</c:v>
                </c:pt>
                <c:pt idx="106704">
                  <c:v>106705</c:v>
                </c:pt>
                <c:pt idx="106705">
                  <c:v>106706</c:v>
                </c:pt>
                <c:pt idx="106706">
                  <c:v>106707</c:v>
                </c:pt>
                <c:pt idx="106707">
                  <c:v>106708</c:v>
                </c:pt>
                <c:pt idx="106708">
                  <c:v>106709</c:v>
                </c:pt>
                <c:pt idx="106709">
                  <c:v>106710</c:v>
                </c:pt>
                <c:pt idx="106710">
                  <c:v>106711</c:v>
                </c:pt>
                <c:pt idx="106711">
                  <c:v>106712</c:v>
                </c:pt>
                <c:pt idx="106712">
                  <c:v>106713</c:v>
                </c:pt>
                <c:pt idx="106713">
                  <c:v>106714</c:v>
                </c:pt>
                <c:pt idx="106714">
                  <c:v>106715</c:v>
                </c:pt>
                <c:pt idx="106715">
                  <c:v>106716</c:v>
                </c:pt>
                <c:pt idx="106716">
                  <c:v>106717</c:v>
                </c:pt>
                <c:pt idx="106717">
                  <c:v>106718</c:v>
                </c:pt>
                <c:pt idx="106718">
                  <c:v>106719</c:v>
                </c:pt>
                <c:pt idx="106719">
                  <c:v>106720</c:v>
                </c:pt>
                <c:pt idx="106720">
                  <c:v>106721</c:v>
                </c:pt>
                <c:pt idx="106721">
                  <c:v>106722</c:v>
                </c:pt>
                <c:pt idx="106722">
                  <c:v>106723</c:v>
                </c:pt>
                <c:pt idx="106723">
                  <c:v>106724</c:v>
                </c:pt>
                <c:pt idx="106724">
                  <c:v>106725</c:v>
                </c:pt>
                <c:pt idx="106725">
                  <c:v>106726</c:v>
                </c:pt>
                <c:pt idx="106726">
                  <c:v>106727</c:v>
                </c:pt>
                <c:pt idx="106727">
                  <c:v>106728</c:v>
                </c:pt>
                <c:pt idx="106728">
                  <c:v>106729</c:v>
                </c:pt>
                <c:pt idx="106729">
                  <c:v>106730</c:v>
                </c:pt>
                <c:pt idx="106730">
                  <c:v>106731</c:v>
                </c:pt>
                <c:pt idx="106731">
                  <c:v>106732</c:v>
                </c:pt>
                <c:pt idx="106732">
                  <c:v>106733</c:v>
                </c:pt>
                <c:pt idx="106733">
                  <c:v>106734</c:v>
                </c:pt>
                <c:pt idx="106734">
                  <c:v>106735</c:v>
                </c:pt>
                <c:pt idx="106735">
                  <c:v>106736</c:v>
                </c:pt>
                <c:pt idx="106736">
                  <c:v>106737</c:v>
                </c:pt>
                <c:pt idx="106737">
                  <c:v>106738</c:v>
                </c:pt>
                <c:pt idx="106738">
                  <c:v>106739</c:v>
                </c:pt>
                <c:pt idx="106739">
                  <c:v>106740</c:v>
                </c:pt>
                <c:pt idx="106740">
                  <c:v>106741</c:v>
                </c:pt>
                <c:pt idx="106741">
                  <c:v>106742</c:v>
                </c:pt>
                <c:pt idx="106742">
                  <c:v>106743</c:v>
                </c:pt>
                <c:pt idx="106743">
                  <c:v>106744</c:v>
                </c:pt>
                <c:pt idx="106744">
                  <c:v>106745</c:v>
                </c:pt>
                <c:pt idx="106745">
                  <c:v>106746</c:v>
                </c:pt>
                <c:pt idx="106746">
                  <c:v>106747</c:v>
                </c:pt>
                <c:pt idx="106747">
                  <c:v>106748</c:v>
                </c:pt>
                <c:pt idx="106748">
                  <c:v>106749</c:v>
                </c:pt>
                <c:pt idx="106749">
                  <c:v>106750</c:v>
                </c:pt>
                <c:pt idx="106750">
                  <c:v>106751</c:v>
                </c:pt>
                <c:pt idx="106751">
                  <c:v>106752</c:v>
                </c:pt>
                <c:pt idx="106752">
                  <c:v>106753</c:v>
                </c:pt>
                <c:pt idx="106753">
                  <c:v>106754</c:v>
                </c:pt>
                <c:pt idx="106754">
                  <c:v>106755</c:v>
                </c:pt>
                <c:pt idx="106755">
                  <c:v>106756</c:v>
                </c:pt>
                <c:pt idx="106756">
                  <c:v>106757</c:v>
                </c:pt>
                <c:pt idx="106757">
                  <c:v>106758</c:v>
                </c:pt>
                <c:pt idx="106758">
                  <c:v>106759</c:v>
                </c:pt>
                <c:pt idx="106759">
                  <c:v>106760</c:v>
                </c:pt>
                <c:pt idx="106760">
                  <c:v>106761</c:v>
                </c:pt>
                <c:pt idx="106761">
                  <c:v>106762</c:v>
                </c:pt>
                <c:pt idx="106762">
                  <c:v>106763</c:v>
                </c:pt>
                <c:pt idx="106763">
                  <c:v>106764</c:v>
                </c:pt>
                <c:pt idx="106764">
                  <c:v>106765</c:v>
                </c:pt>
                <c:pt idx="106765">
                  <c:v>106766</c:v>
                </c:pt>
                <c:pt idx="106766">
                  <c:v>106767</c:v>
                </c:pt>
                <c:pt idx="106767">
                  <c:v>106768</c:v>
                </c:pt>
                <c:pt idx="106768">
                  <c:v>106769</c:v>
                </c:pt>
                <c:pt idx="106769">
                  <c:v>106770</c:v>
                </c:pt>
                <c:pt idx="106770">
                  <c:v>106771</c:v>
                </c:pt>
                <c:pt idx="106771">
                  <c:v>106772</c:v>
                </c:pt>
                <c:pt idx="106772">
                  <c:v>106773</c:v>
                </c:pt>
                <c:pt idx="106773">
                  <c:v>106774</c:v>
                </c:pt>
                <c:pt idx="106774">
                  <c:v>106775</c:v>
                </c:pt>
                <c:pt idx="106775">
                  <c:v>106776</c:v>
                </c:pt>
                <c:pt idx="106776">
                  <c:v>106777</c:v>
                </c:pt>
                <c:pt idx="106777">
                  <c:v>106778</c:v>
                </c:pt>
                <c:pt idx="106778">
                  <c:v>106779</c:v>
                </c:pt>
                <c:pt idx="106779">
                  <c:v>106780</c:v>
                </c:pt>
                <c:pt idx="106780">
                  <c:v>106781</c:v>
                </c:pt>
                <c:pt idx="106781">
                  <c:v>106782</c:v>
                </c:pt>
                <c:pt idx="106782">
                  <c:v>106783</c:v>
                </c:pt>
                <c:pt idx="106783">
                  <c:v>106784</c:v>
                </c:pt>
                <c:pt idx="106784">
                  <c:v>106785</c:v>
                </c:pt>
                <c:pt idx="106785">
                  <c:v>106786</c:v>
                </c:pt>
                <c:pt idx="106786">
                  <c:v>106787</c:v>
                </c:pt>
                <c:pt idx="106787">
                  <c:v>106788</c:v>
                </c:pt>
                <c:pt idx="106788">
                  <c:v>106789</c:v>
                </c:pt>
                <c:pt idx="106789">
                  <c:v>106790</c:v>
                </c:pt>
                <c:pt idx="106790">
                  <c:v>106791</c:v>
                </c:pt>
                <c:pt idx="106791">
                  <c:v>106792</c:v>
                </c:pt>
                <c:pt idx="106792">
                  <c:v>106793</c:v>
                </c:pt>
                <c:pt idx="106793">
                  <c:v>106794</c:v>
                </c:pt>
                <c:pt idx="106794">
                  <c:v>106795</c:v>
                </c:pt>
                <c:pt idx="106795">
                  <c:v>106796</c:v>
                </c:pt>
                <c:pt idx="106796">
                  <c:v>106797</c:v>
                </c:pt>
                <c:pt idx="106797">
                  <c:v>106798</c:v>
                </c:pt>
                <c:pt idx="106798">
                  <c:v>106799</c:v>
                </c:pt>
                <c:pt idx="106799">
                  <c:v>106800</c:v>
                </c:pt>
                <c:pt idx="106800">
                  <c:v>106801</c:v>
                </c:pt>
                <c:pt idx="106801">
                  <c:v>106802</c:v>
                </c:pt>
                <c:pt idx="106802">
                  <c:v>106803</c:v>
                </c:pt>
                <c:pt idx="106803">
                  <c:v>106804</c:v>
                </c:pt>
                <c:pt idx="106804">
                  <c:v>106805</c:v>
                </c:pt>
                <c:pt idx="106805">
                  <c:v>106806</c:v>
                </c:pt>
                <c:pt idx="106806">
                  <c:v>106807</c:v>
                </c:pt>
                <c:pt idx="106807">
                  <c:v>106808</c:v>
                </c:pt>
                <c:pt idx="106808">
                  <c:v>106809</c:v>
                </c:pt>
                <c:pt idx="106809">
                  <c:v>106810</c:v>
                </c:pt>
                <c:pt idx="106810">
                  <c:v>106811</c:v>
                </c:pt>
                <c:pt idx="106811">
                  <c:v>106812</c:v>
                </c:pt>
                <c:pt idx="106812">
                  <c:v>106813</c:v>
                </c:pt>
                <c:pt idx="106813">
                  <c:v>106814</c:v>
                </c:pt>
                <c:pt idx="106814">
                  <c:v>106815</c:v>
                </c:pt>
                <c:pt idx="106815">
                  <c:v>106816</c:v>
                </c:pt>
                <c:pt idx="106816">
                  <c:v>106817</c:v>
                </c:pt>
                <c:pt idx="106817">
                  <c:v>106818</c:v>
                </c:pt>
                <c:pt idx="106818">
                  <c:v>106819</c:v>
                </c:pt>
                <c:pt idx="106819">
                  <c:v>106820</c:v>
                </c:pt>
                <c:pt idx="106820">
                  <c:v>106821</c:v>
                </c:pt>
                <c:pt idx="106821">
                  <c:v>106822</c:v>
                </c:pt>
                <c:pt idx="106822">
                  <c:v>106823</c:v>
                </c:pt>
                <c:pt idx="106823">
                  <c:v>106824</c:v>
                </c:pt>
                <c:pt idx="106824">
                  <c:v>106825</c:v>
                </c:pt>
                <c:pt idx="106825">
                  <c:v>106826</c:v>
                </c:pt>
                <c:pt idx="106826">
                  <c:v>106827</c:v>
                </c:pt>
                <c:pt idx="106827">
                  <c:v>106828</c:v>
                </c:pt>
                <c:pt idx="106828">
                  <c:v>106829</c:v>
                </c:pt>
                <c:pt idx="106829">
                  <c:v>106830</c:v>
                </c:pt>
                <c:pt idx="106830">
                  <c:v>106831</c:v>
                </c:pt>
                <c:pt idx="106831">
                  <c:v>106832</c:v>
                </c:pt>
                <c:pt idx="106832">
                  <c:v>106833</c:v>
                </c:pt>
                <c:pt idx="106833">
                  <c:v>106834</c:v>
                </c:pt>
                <c:pt idx="106834">
                  <c:v>106835</c:v>
                </c:pt>
                <c:pt idx="106835">
                  <c:v>106836</c:v>
                </c:pt>
                <c:pt idx="106836">
                  <c:v>106837</c:v>
                </c:pt>
                <c:pt idx="106837">
                  <c:v>106838</c:v>
                </c:pt>
                <c:pt idx="106838">
                  <c:v>106839</c:v>
                </c:pt>
                <c:pt idx="106839">
                  <c:v>106840</c:v>
                </c:pt>
                <c:pt idx="106840">
                  <c:v>106841</c:v>
                </c:pt>
                <c:pt idx="106841">
                  <c:v>106842</c:v>
                </c:pt>
                <c:pt idx="106842">
                  <c:v>106843</c:v>
                </c:pt>
                <c:pt idx="106843">
                  <c:v>106844</c:v>
                </c:pt>
                <c:pt idx="106844">
                  <c:v>106845</c:v>
                </c:pt>
                <c:pt idx="106845">
                  <c:v>106846</c:v>
                </c:pt>
                <c:pt idx="106846">
                  <c:v>106847</c:v>
                </c:pt>
                <c:pt idx="106847">
                  <c:v>106848</c:v>
                </c:pt>
                <c:pt idx="106848">
                  <c:v>106849</c:v>
                </c:pt>
                <c:pt idx="106849">
                  <c:v>106850</c:v>
                </c:pt>
                <c:pt idx="106850">
                  <c:v>106851</c:v>
                </c:pt>
                <c:pt idx="106851">
                  <c:v>106852</c:v>
                </c:pt>
                <c:pt idx="106852">
                  <c:v>106853</c:v>
                </c:pt>
                <c:pt idx="106853">
                  <c:v>106854</c:v>
                </c:pt>
                <c:pt idx="106854">
                  <c:v>106855</c:v>
                </c:pt>
                <c:pt idx="106855">
                  <c:v>106856</c:v>
                </c:pt>
                <c:pt idx="106856">
                  <c:v>106857</c:v>
                </c:pt>
                <c:pt idx="106857">
                  <c:v>106858</c:v>
                </c:pt>
                <c:pt idx="106858">
                  <c:v>106859</c:v>
                </c:pt>
                <c:pt idx="106859">
                  <c:v>106860</c:v>
                </c:pt>
                <c:pt idx="106860">
                  <c:v>106861</c:v>
                </c:pt>
                <c:pt idx="106861">
                  <c:v>106862</c:v>
                </c:pt>
                <c:pt idx="106862">
                  <c:v>106863</c:v>
                </c:pt>
                <c:pt idx="106863">
                  <c:v>106864</c:v>
                </c:pt>
                <c:pt idx="106864">
                  <c:v>106865</c:v>
                </c:pt>
                <c:pt idx="106865">
                  <c:v>106866</c:v>
                </c:pt>
                <c:pt idx="106866">
                  <c:v>106867</c:v>
                </c:pt>
                <c:pt idx="106867">
                  <c:v>106868</c:v>
                </c:pt>
                <c:pt idx="106868">
                  <c:v>106869</c:v>
                </c:pt>
                <c:pt idx="106869">
                  <c:v>106870</c:v>
                </c:pt>
                <c:pt idx="106870">
                  <c:v>106871</c:v>
                </c:pt>
                <c:pt idx="106871">
                  <c:v>106872</c:v>
                </c:pt>
                <c:pt idx="106872">
                  <c:v>106873</c:v>
                </c:pt>
                <c:pt idx="106873">
                  <c:v>106874</c:v>
                </c:pt>
                <c:pt idx="106874">
                  <c:v>106875</c:v>
                </c:pt>
                <c:pt idx="106875">
                  <c:v>106876</c:v>
                </c:pt>
                <c:pt idx="106876">
                  <c:v>106877</c:v>
                </c:pt>
                <c:pt idx="106877">
                  <c:v>106878</c:v>
                </c:pt>
                <c:pt idx="106878">
                  <c:v>106879</c:v>
                </c:pt>
                <c:pt idx="106879">
                  <c:v>106880</c:v>
                </c:pt>
                <c:pt idx="106880">
                  <c:v>106881</c:v>
                </c:pt>
                <c:pt idx="106881">
                  <c:v>106882</c:v>
                </c:pt>
                <c:pt idx="106882">
                  <c:v>106883</c:v>
                </c:pt>
                <c:pt idx="106883">
                  <c:v>106884</c:v>
                </c:pt>
                <c:pt idx="106884">
                  <c:v>106885</c:v>
                </c:pt>
                <c:pt idx="106885">
                  <c:v>106886</c:v>
                </c:pt>
                <c:pt idx="106886">
                  <c:v>106887</c:v>
                </c:pt>
                <c:pt idx="106887">
                  <c:v>106888</c:v>
                </c:pt>
                <c:pt idx="106888">
                  <c:v>106889</c:v>
                </c:pt>
                <c:pt idx="106889">
                  <c:v>106890</c:v>
                </c:pt>
                <c:pt idx="106890">
                  <c:v>106891</c:v>
                </c:pt>
                <c:pt idx="106891">
                  <c:v>106892</c:v>
                </c:pt>
                <c:pt idx="106892">
                  <c:v>106893</c:v>
                </c:pt>
                <c:pt idx="106893">
                  <c:v>106894</c:v>
                </c:pt>
                <c:pt idx="106894">
                  <c:v>106895</c:v>
                </c:pt>
                <c:pt idx="106895">
                  <c:v>106896</c:v>
                </c:pt>
                <c:pt idx="106896">
                  <c:v>106897</c:v>
                </c:pt>
                <c:pt idx="106897">
                  <c:v>106898</c:v>
                </c:pt>
                <c:pt idx="106898">
                  <c:v>106899</c:v>
                </c:pt>
                <c:pt idx="106899">
                  <c:v>106900</c:v>
                </c:pt>
                <c:pt idx="106900">
                  <c:v>106901</c:v>
                </c:pt>
                <c:pt idx="106901">
                  <c:v>106902</c:v>
                </c:pt>
                <c:pt idx="106902">
                  <c:v>106903</c:v>
                </c:pt>
                <c:pt idx="106903">
                  <c:v>106904</c:v>
                </c:pt>
                <c:pt idx="106904">
                  <c:v>106905</c:v>
                </c:pt>
                <c:pt idx="106905">
                  <c:v>106906</c:v>
                </c:pt>
                <c:pt idx="106906">
                  <c:v>106907</c:v>
                </c:pt>
                <c:pt idx="106907">
                  <c:v>106908</c:v>
                </c:pt>
                <c:pt idx="106908">
                  <c:v>106909</c:v>
                </c:pt>
                <c:pt idx="106909">
                  <c:v>106910</c:v>
                </c:pt>
                <c:pt idx="106910">
                  <c:v>106911</c:v>
                </c:pt>
                <c:pt idx="106911">
                  <c:v>106912</c:v>
                </c:pt>
                <c:pt idx="106912">
                  <c:v>106913</c:v>
                </c:pt>
                <c:pt idx="106913">
                  <c:v>106914</c:v>
                </c:pt>
                <c:pt idx="106914">
                  <c:v>106915</c:v>
                </c:pt>
                <c:pt idx="106915">
                  <c:v>106916</c:v>
                </c:pt>
                <c:pt idx="106916">
                  <c:v>106917</c:v>
                </c:pt>
                <c:pt idx="106917">
                  <c:v>106918</c:v>
                </c:pt>
                <c:pt idx="106918">
                  <c:v>106919</c:v>
                </c:pt>
                <c:pt idx="106919">
                  <c:v>106920</c:v>
                </c:pt>
                <c:pt idx="106920">
                  <c:v>106921</c:v>
                </c:pt>
                <c:pt idx="106921">
                  <c:v>106922</c:v>
                </c:pt>
                <c:pt idx="106922">
                  <c:v>106923</c:v>
                </c:pt>
                <c:pt idx="106923">
                  <c:v>106924</c:v>
                </c:pt>
                <c:pt idx="106924">
                  <c:v>106925</c:v>
                </c:pt>
                <c:pt idx="106925">
                  <c:v>106926</c:v>
                </c:pt>
                <c:pt idx="106926">
                  <c:v>106927</c:v>
                </c:pt>
                <c:pt idx="106927">
                  <c:v>106928</c:v>
                </c:pt>
                <c:pt idx="106928">
                  <c:v>106929</c:v>
                </c:pt>
                <c:pt idx="106929">
                  <c:v>106930</c:v>
                </c:pt>
                <c:pt idx="106930">
                  <c:v>106931</c:v>
                </c:pt>
                <c:pt idx="106931">
                  <c:v>106932</c:v>
                </c:pt>
                <c:pt idx="106932">
                  <c:v>106933</c:v>
                </c:pt>
                <c:pt idx="106933">
                  <c:v>106934</c:v>
                </c:pt>
                <c:pt idx="106934">
                  <c:v>106935</c:v>
                </c:pt>
                <c:pt idx="106935">
                  <c:v>106936</c:v>
                </c:pt>
                <c:pt idx="106936">
                  <c:v>106937</c:v>
                </c:pt>
                <c:pt idx="106937">
                  <c:v>106938</c:v>
                </c:pt>
                <c:pt idx="106938">
                  <c:v>106939</c:v>
                </c:pt>
                <c:pt idx="106939">
                  <c:v>106940</c:v>
                </c:pt>
                <c:pt idx="106940">
                  <c:v>106941</c:v>
                </c:pt>
                <c:pt idx="106941">
                  <c:v>106942</c:v>
                </c:pt>
                <c:pt idx="106942">
                  <c:v>106943</c:v>
                </c:pt>
                <c:pt idx="106943">
                  <c:v>106944</c:v>
                </c:pt>
                <c:pt idx="106944">
                  <c:v>106945</c:v>
                </c:pt>
                <c:pt idx="106945">
                  <c:v>106946</c:v>
                </c:pt>
                <c:pt idx="106946">
                  <c:v>106947</c:v>
                </c:pt>
                <c:pt idx="106947">
                  <c:v>106948</c:v>
                </c:pt>
                <c:pt idx="106948">
                  <c:v>106949</c:v>
                </c:pt>
                <c:pt idx="106949">
                  <c:v>106950</c:v>
                </c:pt>
                <c:pt idx="106950">
                  <c:v>106951</c:v>
                </c:pt>
                <c:pt idx="106951">
                  <c:v>106952</c:v>
                </c:pt>
                <c:pt idx="106952">
                  <c:v>106953</c:v>
                </c:pt>
                <c:pt idx="106953">
                  <c:v>106954</c:v>
                </c:pt>
                <c:pt idx="106954">
                  <c:v>106955</c:v>
                </c:pt>
                <c:pt idx="106955">
                  <c:v>106956</c:v>
                </c:pt>
                <c:pt idx="106956">
                  <c:v>106957</c:v>
                </c:pt>
                <c:pt idx="106957">
                  <c:v>106958</c:v>
                </c:pt>
                <c:pt idx="106958">
                  <c:v>106959</c:v>
                </c:pt>
                <c:pt idx="106959">
                  <c:v>106960</c:v>
                </c:pt>
                <c:pt idx="106960">
                  <c:v>106961</c:v>
                </c:pt>
                <c:pt idx="106961">
                  <c:v>106962</c:v>
                </c:pt>
                <c:pt idx="106962">
                  <c:v>106963</c:v>
                </c:pt>
                <c:pt idx="106963">
                  <c:v>106964</c:v>
                </c:pt>
                <c:pt idx="106964">
                  <c:v>106965</c:v>
                </c:pt>
                <c:pt idx="106965">
                  <c:v>106966</c:v>
                </c:pt>
                <c:pt idx="106966">
                  <c:v>106967</c:v>
                </c:pt>
                <c:pt idx="106967">
                  <c:v>106968</c:v>
                </c:pt>
                <c:pt idx="106968">
                  <c:v>106969</c:v>
                </c:pt>
                <c:pt idx="106969">
                  <c:v>106970</c:v>
                </c:pt>
                <c:pt idx="106970">
                  <c:v>106971</c:v>
                </c:pt>
                <c:pt idx="106971">
                  <c:v>106972</c:v>
                </c:pt>
                <c:pt idx="106972">
                  <c:v>106973</c:v>
                </c:pt>
                <c:pt idx="106973">
                  <c:v>106974</c:v>
                </c:pt>
                <c:pt idx="106974">
                  <c:v>106975</c:v>
                </c:pt>
                <c:pt idx="106975">
                  <c:v>106976</c:v>
                </c:pt>
                <c:pt idx="106976">
                  <c:v>106977</c:v>
                </c:pt>
                <c:pt idx="106977">
                  <c:v>106978</c:v>
                </c:pt>
                <c:pt idx="106978">
                  <c:v>106979</c:v>
                </c:pt>
                <c:pt idx="106979">
                  <c:v>106980</c:v>
                </c:pt>
                <c:pt idx="106980">
                  <c:v>106981</c:v>
                </c:pt>
                <c:pt idx="106981">
                  <c:v>106982</c:v>
                </c:pt>
                <c:pt idx="106982">
                  <c:v>106983</c:v>
                </c:pt>
                <c:pt idx="106983">
                  <c:v>106984</c:v>
                </c:pt>
                <c:pt idx="106984">
                  <c:v>106985</c:v>
                </c:pt>
                <c:pt idx="106985">
                  <c:v>106986</c:v>
                </c:pt>
                <c:pt idx="106986">
                  <c:v>106987</c:v>
                </c:pt>
                <c:pt idx="106987">
                  <c:v>106988</c:v>
                </c:pt>
                <c:pt idx="106988">
                  <c:v>106989</c:v>
                </c:pt>
                <c:pt idx="106989">
                  <c:v>106990</c:v>
                </c:pt>
                <c:pt idx="106990">
                  <c:v>106991</c:v>
                </c:pt>
                <c:pt idx="106991">
                  <c:v>106992</c:v>
                </c:pt>
                <c:pt idx="106992">
                  <c:v>106993</c:v>
                </c:pt>
                <c:pt idx="106993">
                  <c:v>106994</c:v>
                </c:pt>
                <c:pt idx="106994">
                  <c:v>106995</c:v>
                </c:pt>
                <c:pt idx="106995">
                  <c:v>106996</c:v>
                </c:pt>
                <c:pt idx="106996">
                  <c:v>106997</c:v>
                </c:pt>
                <c:pt idx="106997">
                  <c:v>106998</c:v>
                </c:pt>
                <c:pt idx="106998">
                  <c:v>106999</c:v>
                </c:pt>
                <c:pt idx="106999">
                  <c:v>107000</c:v>
                </c:pt>
                <c:pt idx="107000">
                  <c:v>107001</c:v>
                </c:pt>
                <c:pt idx="107001">
                  <c:v>107002</c:v>
                </c:pt>
                <c:pt idx="107002">
                  <c:v>107003</c:v>
                </c:pt>
                <c:pt idx="107003">
                  <c:v>107004</c:v>
                </c:pt>
                <c:pt idx="107004">
                  <c:v>107005</c:v>
                </c:pt>
                <c:pt idx="107005">
                  <c:v>107006</c:v>
                </c:pt>
                <c:pt idx="107006">
                  <c:v>107007</c:v>
                </c:pt>
                <c:pt idx="107007">
                  <c:v>107008</c:v>
                </c:pt>
                <c:pt idx="107008">
                  <c:v>107009</c:v>
                </c:pt>
                <c:pt idx="107009">
                  <c:v>107010</c:v>
                </c:pt>
                <c:pt idx="107010">
                  <c:v>107011</c:v>
                </c:pt>
                <c:pt idx="107011">
                  <c:v>107012</c:v>
                </c:pt>
                <c:pt idx="107012">
                  <c:v>107013</c:v>
                </c:pt>
                <c:pt idx="107013">
                  <c:v>107014</c:v>
                </c:pt>
                <c:pt idx="107014">
                  <c:v>107015</c:v>
                </c:pt>
                <c:pt idx="107015">
                  <c:v>107016</c:v>
                </c:pt>
                <c:pt idx="107016">
                  <c:v>107017</c:v>
                </c:pt>
                <c:pt idx="107017">
                  <c:v>107018</c:v>
                </c:pt>
                <c:pt idx="107018">
                  <c:v>107019</c:v>
                </c:pt>
                <c:pt idx="107019">
                  <c:v>107020</c:v>
                </c:pt>
                <c:pt idx="107020">
                  <c:v>107021</c:v>
                </c:pt>
                <c:pt idx="107021">
                  <c:v>107022</c:v>
                </c:pt>
                <c:pt idx="107022">
                  <c:v>107023</c:v>
                </c:pt>
                <c:pt idx="107023">
                  <c:v>107024</c:v>
                </c:pt>
                <c:pt idx="107024">
                  <c:v>107025</c:v>
                </c:pt>
                <c:pt idx="107025">
                  <c:v>107026</c:v>
                </c:pt>
                <c:pt idx="107026">
                  <c:v>107027</c:v>
                </c:pt>
                <c:pt idx="107027">
                  <c:v>107028</c:v>
                </c:pt>
                <c:pt idx="107028">
                  <c:v>107029</c:v>
                </c:pt>
                <c:pt idx="107029">
                  <c:v>107030</c:v>
                </c:pt>
                <c:pt idx="107030">
                  <c:v>107031</c:v>
                </c:pt>
                <c:pt idx="107031">
                  <c:v>107032</c:v>
                </c:pt>
                <c:pt idx="107032">
                  <c:v>107033</c:v>
                </c:pt>
                <c:pt idx="107033">
                  <c:v>107034</c:v>
                </c:pt>
                <c:pt idx="107034">
                  <c:v>107035</c:v>
                </c:pt>
                <c:pt idx="107035">
                  <c:v>107036</c:v>
                </c:pt>
                <c:pt idx="107036">
                  <c:v>107037</c:v>
                </c:pt>
                <c:pt idx="107037">
                  <c:v>107038</c:v>
                </c:pt>
                <c:pt idx="107038">
                  <c:v>107039</c:v>
                </c:pt>
                <c:pt idx="107039">
                  <c:v>107040</c:v>
                </c:pt>
                <c:pt idx="107040">
                  <c:v>107041</c:v>
                </c:pt>
                <c:pt idx="107041">
                  <c:v>107042</c:v>
                </c:pt>
                <c:pt idx="107042">
                  <c:v>107043</c:v>
                </c:pt>
                <c:pt idx="107043">
                  <c:v>107044</c:v>
                </c:pt>
                <c:pt idx="107044">
                  <c:v>107045</c:v>
                </c:pt>
                <c:pt idx="107045">
                  <c:v>107046</c:v>
                </c:pt>
                <c:pt idx="107046">
                  <c:v>107047</c:v>
                </c:pt>
                <c:pt idx="107047">
                  <c:v>107048</c:v>
                </c:pt>
                <c:pt idx="107048">
                  <c:v>107049</c:v>
                </c:pt>
                <c:pt idx="107049">
                  <c:v>107050</c:v>
                </c:pt>
                <c:pt idx="107050">
                  <c:v>107051</c:v>
                </c:pt>
                <c:pt idx="107051">
                  <c:v>107052</c:v>
                </c:pt>
                <c:pt idx="107052">
                  <c:v>107053</c:v>
                </c:pt>
                <c:pt idx="107053">
                  <c:v>107054</c:v>
                </c:pt>
                <c:pt idx="107054">
                  <c:v>107055</c:v>
                </c:pt>
                <c:pt idx="107055">
                  <c:v>107056</c:v>
                </c:pt>
                <c:pt idx="107056">
                  <c:v>107057</c:v>
                </c:pt>
                <c:pt idx="107057">
                  <c:v>107058</c:v>
                </c:pt>
                <c:pt idx="107058">
                  <c:v>107059</c:v>
                </c:pt>
                <c:pt idx="107059">
                  <c:v>107060</c:v>
                </c:pt>
                <c:pt idx="107060">
                  <c:v>107061</c:v>
                </c:pt>
                <c:pt idx="107061">
                  <c:v>107062</c:v>
                </c:pt>
                <c:pt idx="107062">
                  <c:v>107063</c:v>
                </c:pt>
                <c:pt idx="107063">
                  <c:v>107064</c:v>
                </c:pt>
                <c:pt idx="107064">
                  <c:v>107065</c:v>
                </c:pt>
                <c:pt idx="107065">
                  <c:v>107066</c:v>
                </c:pt>
                <c:pt idx="107066">
                  <c:v>107067</c:v>
                </c:pt>
                <c:pt idx="107067">
                  <c:v>107068</c:v>
                </c:pt>
                <c:pt idx="107068">
                  <c:v>107069</c:v>
                </c:pt>
                <c:pt idx="107069">
                  <c:v>107070</c:v>
                </c:pt>
                <c:pt idx="107070">
                  <c:v>107071</c:v>
                </c:pt>
                <c:pt idx="107071">
                  <c:v>107072</c:v>
                </c:pt>
                <c:pt idx="107072">
                  <c:v>107073</c:v>
                </c:pt>
                <c:pt idx="107073">
                  <c:v>107074</c:v>
                </c:pt>
                <c:pt idx="107074">
                  <c:v>107075</c:v>
                </c:pt>
                <c:pt idx="107075">
                  <c:v>107076</c:v>
                </c:pt>
                <c:pt idx="107076">
                  <c:v>107077</c:v>
                </c:pt>
                <c:pt idx="107077">
                  <c:v>107078</c:v>
                </c:pt>
                <c:pt idx="107078">
                  <c:v>107079</c:v>
                </c:pt>
                <c:pt idx="107079">
                  <c:v>107080</c:v>
                </c:pt>
                <c:pt idx="107080">
                  <c:v>107081</c:v>
                </c:pt>
                <c:pt idx="107081">
                  <c:v>107082</c:v>
                </c:pt>
                <c:pt idx="107082">
                  <c:v>107083</c:v>
                </c:pt>
                <c:pt idx="107083">
                  <c:v>107084</c:v>
                </c:pt>
                <c:pt idx="107084">
                  <c:v>107085</c:v>
                </c:pt>
                <c:pt idx="107085">
                  <c:v>107086</c:v>
                </c:pt>
                <c:pt idx="107086">
                  <c:v>107087</c:v>
                </c:pt>
                <c:pt idx="107087">
                  <c:v>107088</c:v>
                </c:pt>
                <c:pt idx="107088">
                  <c:v>107089</c:v>
                </c:pt>
                <c:pt idx="107089">
                  <c:v>107090</c:v>
                </c:pt>
                <c:pt idx="107090">
                  <c:v>107091</c:v>
                </c:pt>
                <c:pt idx="107091">
                  <c:v>107092</c:v>
                </c:pt>
                <c:pt idx="107092">
                  <c:v>107093</c:v>
                </c:pt>
                <c:pt idx="107093">
                  <c:v>107094</c:v>
                </c:pt>
                <c:pt idx="107094">
                  <c:v>107095</c:v>
                </c:pt>
                <c:pt idx="107095">
                  <c:v>107096</c:v>
                </c:pt>
                <c:pt idx="107096">
                  <c:v>107097</c:v>
                </c:pt>
                <c:pt idx="107097">
                  <c:v>107098</c:v>
                </c:pt>
                <c:pt idx="107098">
                  <c:v>107099</c:v>
                </c:pt>
                <c:pt idx="107099">
                  <c:v>107100</c:v>
                </c:pt>
                <c:pt idx="107100">
                  <c:v>107101</c:v>
                </c:pt>
                <c:pt idx="107101">
                  <c:v>107102</c:v>
                </c:pt>
                <c:pt idx="107102">
                  <c:v>107103</c:v>
                </c:pt>
                <c:pt idx="107103">
                  <c:v>107104</c:v>
                </c:pt>
                <c:pt idx="107104">
                  <c:v>107105</c:v>
                </c:pt>
                <c:pt idx="107105">
                  <c:v>107106</c:v>
                </c:pt>
                <c:pt idx="107106">
                  <c:v>107107</c:v>
                </c:pt>
                <c:pt idx="107107">
                  <c:v>107108</c:v>
                </c:pt>
                <c:pt idx="107108">
                  <c:v>107109</c:v>
                </c:pt>
                <c:pt idx="107109">
                  <c:v>107110</c:v>
                </c:pt>
                <c:pt idx="107110">
                  <c:v>107111</c:v>
                </c:pt>
                <c:pt idx="107111">
                  <c:v>107112</c:v>
                </c:pt>
                <c:pt idx="107112">
                  <c:v>107113</c:v>
                </c:pt>
                <c:pt idx="107113">
                  <c:v>107114</c:v>
                </c:pt>
                <c:pt idx="107114">
                  <c:v>107115</c:v>
                </c:pt>
                <c:pt idx="107115">
                  <c:v>107116</c:v>
                </c:pt>
                <c:pt idx="107116">
                  <c:v>107117</c:v>
                </c:pt>
                <c:pt idx="107117">
                  <c:v>107118</c:v>
                </c:pt>
                <c:pt idx="107118">
                  <c:v>107119</c:v>
                </c:pt>
                <c:pt idx="107119">
                  <c:v>107120</c:v>
                </c:pt>
                <c:pt idx="107120">
                  <c:v>107121</c:v>
                </c:pt>
                <c:pt idx="107121">
                  <c:v>107122</c:v>
                </c:pt>
                <c:pt idx="107122">
                  <c:v>107123</c:v>
                </c:pt>
                <c:pt idx="107123">
                  <c:v>107124</c:v>
                </c:pt>
                <c:pt idx="107124">
                  <c:v>107125</c:v>
                </c:pt>
                <c:pt idx="107125">
                  <c:v>107126</c:v>
                </c:pt>
                <c:pt idx="107126">
                  <c:v>107127</c:v>
                </c:pt>
                <c:pt idx="107127">
                  <c:v>107128</c:v>
                </c:pt>
                <c:pt idx="107128">
                  <c:v>107129</c:v>
                </c:pt>
                <c:pt idx="107129">
                  <c:v>107130</c:v>
                </c:pt>
                <c:pt idx="107130">
                  <c:v>107131</c:v>
                </c:pt>
                <c:pt idx="107131">
                  <c:v>107132</c:v>
                </c:pt>
                <c:pt idx="107132">
                  <c:v>107133</c:v>
                </c:pt>
                <c:pt idx="107133">
                  <c:v>107134</c:v>
                </c:pt>
                <c:pt idx="107134">
                  <c:v>107135</c:v>
                </c:pt>
                <c:pt idx="107135">
                  <c:v>107136</c:v>
                </c:pt>
                <c:pt idx="107136">
                  <c:v>107137</c:v>
                </c:pt>
                <c:pt idx="107137">
                  <c:v>107138</c:v>
                </c:pt>
                <c:pt idx="107138">
                  <c:v>107139</c:v>
                </c:pt>
                <c:pt idx="107139">
                  <c:v>107140</c:v>
                </c:pt>
                <c:pt idx="107140">
                  <c:v>107141</c:v>
                </c:pt>
                <c:pt idx="107141">
                  <c:v>107142</c:v>
                </c:pt>
                <c:pt idx="107142">
                  <c:v>107143</c:v>
                </c:pt>
                <c:pt idx="107143">
                  <c:v>107144</c:v>
                </c:pt>
                <c:pt idx="107144">
                  <c:v>107145</c:v>
                </c:pt>
                <c:pt idx="107145">
                  <c:v>107146</c:v>
                </c:pt>
                <c:pt idx="107146">
                  <c:v>107147</c:v>
                </c:pt>
                <c:pt idx="107147">
                  <c:v>107148</c:v>
                </c:pt>
                <c:pt idx="107148">
                  <c:v>107149</c:v>
                </c:pt>
                <c:pt idx="107149">
                  <c:v>107150</c:v>
                </c:pt>
                <c:pt idx="107150">
                  <c:v>107151</c:v>
                </c:pt>
                <c:pt idx="107151">
                  <c:v>107152</c:v>
                </c:pt>
                <c:pt idx="107152">
                  <c:v>107153</c:v>
                </c:pt>
                <c:pt idx="107153">
                  <c:v>107154</c:v>
                </c:pt>
                <c:pt idx="107154">
                  <c:v>107155</c:v>
                </c:pt>
                <c:pt idx="107155">
                  <c:v>107156</c:v>
                </c:pt>
                <c:pt idx="107156">
                  <c:v>107157</c:v>
                </c:pt>
                <c:pt idx="107157">
                  <c:v>107158</c:v>
                </c:pt>
                <c:pt idx="107158">
                  <c:v>107159</c:v>
                </c:pt>
                <c:pt idx="107159">
                  <c:v>107160</c:v>
                </c:pt>
                <c:pt idx="107160">
                  <c:v>107161</c:v>
                </c:pt>
                <c:pt idx="107161">
                  <c:v>107162</c:v>
                </c:pt>
                <c:pt idx="107162">
                  <c:v>107163</c:v>
                </c:pt>
                <c:pt idx="107163">
                  <c:v>107164</c:v>
                </c:pt>
                <c:pt idx="107164">
                  <c:v>107165</c:v>
                </c:pt>
                <c:pt idx="107165">
                  <c:v>107166</c:v>
                </c:pt>
                <c:pt idx="107166">
                  <c:v>107167</c:v>
                </c:pt>
                <c:pt idx="107167">
                  <c:v>107168</c:v>
                </c:pt>
                <c:pt idx="107168">
                  <c:v>107169</c:v>
                </c:pt>
                <c:pt idx="107169">
                  <c:v>107170</c:v>
                </c:pt>
                <c:pt idx="107170">
                  <c:v>107171</c:v>
                </c:pt>
                <c:pt idx="107171">
                  <c:v>107172</c:v>
                </c:pt>
                <c:pt idx="107172">
                  <c:v>107173</c:v>
                </c:pt>
                <c:pt idx="107173">
                  <c:v>107174</c:v>
                </c:pt>
                <c:pt idx="107174">
                  <c:v>107175</c:v>
                </c:pt>
                <c:pt idx="107175">
                  <c:v>107176</c:v>
                </c:pt>
                <c:pt idx="107176">
                  <c:v>107177</c:v>
                </c:pt>
                <c:pt idx="107177">
                  <c:v>107178</c:v>
                </c:pt>
                <c:pt idx="107178">
                  <c:v>107179</c:v>
                </c:pt>
                <c:pt idx="107179">
                  <c:v>107180</c:v>
                </c:pt>
                <c:pt idx="107180">
                  <c:v>107181</c:v>
                </c:pt>
                <c:pt idx="107181">
                  <c:v>107182</c:v>
                </c:pt>
                <c:pt idx="107182">
                  <c:v>107183</c:v>
                </c:pt>
                <c:pt idx="107183">
                  <c:v>107184</c:v>
                </c:pt>
                <c:pt idx="107184">
                  <c:v>107185</c:v>
                </c:pt>
                <c:pt idx="107185">
                  <c:v>107186</c:v>
                </c:pt>
                <c:pt idx="107186">
                  <c:v>107187</c:v>
                </c:pt>
                <c:pt idx="107187">
                  <c:v>107188</c:v>
                </c:pt>
                <c:pt idx="107188">
                  <c:v>107189</c:v>
                </c:pt>
                <c:pt idx="107189">
                  <c:v>107190</c:v>
                </c:pt>
                <c:pt idx="107190">
                  <c:v>107191</c:v>
                </c:pt>
                <c:pt idx="107191">
                  <c:v>107192</c:v>
                </c:pt>
                <c:pt idx="107192">
                  <c:v>107193</c:v>
                </c:pt>
                <c:pt idx="107193">
                  <c:v>107194</c:v>
                </c:pt>
                <c:pt idx="107194">
                  <c:v>107195</c:v>
                </c:pt>
                <c:pt idx="107195">
                  <c:v>107196</c:v>
                </c:pt>
                <c:pt idx="107196">
                  <c:v>107197</c:v>
                </c:pt>
                <c:pt idx="107197">
                  <c:v>107198</c:v>
                </c:pt>
                <c:pt idx="107198">
                  <c:v>107199</c:v>
                </c:pt>
                <c:pt idx="107199">
                  <c:v>107200</c:v>
                </c:pt>
                <c:pt idx="107200">
                  <c:v>107201</c:v>
                </c:pt>
                <c:pt idx="107201">
                  <c:v>107202</c:v>
                </c:pt>
                <c:pt idx="107202">
                  <c:v>107203</c:v>
                </c:pt>
                <c:pt idx="107203">
                  <c:v>107204</c:v>
                </c:pt>
                <c:pt idx="107204">
                  <c:v>107205</c:v>
                </c:pt>
                <c:pt idx="107205">
                  <c:v>107206</c:v>
                </c:pt>
                <c:pt idx="107206">
                  <c:v>107207</c:v>
                </c:pt>
                <c:pt idx="107207">
                  <c:v>107208</c:v>
                </c:pt>
                <c:pt idx="107208">
                  <c:v>107209</c:v>
                </c:pt>
                <c:pt idx="107209">
                  <c:v>107210</c:v>
                </c:pt>
                <c:pt idx="107210">
                  <c:v>107211</c:v>
                </c:pt>
                <c:pt idx="107211">
                  <c:v>107212</c:v>
                </c:pt>
                <c:pt idx="107212">
                  <c:v>107213</c:v>
                </c:pt>
                <c:pt idx="107213">
                  <c:v>107214</c:v>
                </c:pt>
                <c:pt idx="107214">
                  <c:v>107215</c:v>
                </c:pt>
                <c:pt idx="107215">
                  <c:v>107216</c:v>
                </c:pt>
                <c:pt idx="107216">
                  <c:v>107217</c:v>
                </c:pt>
                <c:pt idx="107217">
                  <c:v>107218</c:v>
                </c:pt>
                <c:pt idx="107218">
                  <c:v>107219</c:v>
                </c:pt>
                <c:pt idx="107219">
                  <c:v>107220</c:v>
                </c:pt>
                <c:pt idx="107220">
                  <c:v>107221</c:v>
                </c:pt>
                <c:pt idx="107221">
                  <c:v>107222</c:v>
                </c:pt>
                <c:pt idx="107222">
                  <c:v>107223</c:v>
                </c:pt>
                <c:pt idx="107223">
                  <c:v>107224</c:v>
                </c:pt>
                <c:pt idx="107224">
                  <c:v>107225</c:v>
                </c:pt>
                <c:pt idx="107225">
                  <c:v>107226</c:v>
                </c:pt>
                <c:pt idx="107226">
                  <c:v>107227</c:v>
                </c:pt>
                <c:pt idx="107227">
                  <c:v>107228</c:v>
                </c:pt>
                <c:pt idx="107228">
                  <c:v>107229</c:v>
                </c:pt>
                <c:pt idx="107229">
                  <c:v>107230</c:v>
                </c:pt>
                <c:pt idx="107230">
                  <c:v>107231</c:v>
                </c:pt>
                <c:pt idx="107231">
                  <c:v>107232</c:v>
                </c:pt>
                <c:pt idx="107232">
                  <c:v>107233</c:v>
                </c:pt>
                <c:pt idx="107233">
                  <c:v>107234</c:v>
                </c:pt>
                <c:pt idx="107234">
                  <c:v>107235</c:v>
                </c:pt>
                <c:pt idx="107235">
                  <c:v>107236</c:v>
                </c:pt>
                <c:pt idx="107236">
                  <c:v>107237</c:v>
                </c:pt>
                <c:pt idx="107237">
                  <c:v>107238</c:v>
                </c:pt>
                <c:pt idx="107238">
                  <c:v>107239</c:v>
                </c:pt>
                <c:pt idx="107239">
                  <c:v>107240</c:v>
                </c:pt>
                <c:pt idx="107240">
                  <c:v>107241</c:v>
                </c:pt>
                <c:pt idx="107241">
                  <c:v>107242</c:v>
                </c:pt>
                <c:pt idx="107242">
                  <c:v>107243</c:v>
                </c:pt>
                <c:pt idx="107243">
                  <c:v>107244</c:v>
                </c:pt>
                <c:pt idx="107244">
                  <c:v>107245</c:v>
                </c:pt>
                <c:pt idx="107245">
                  <c:v>107246</c:v>
                </c:pt>
                <c:pt idx="107246">
                  <c:v>107247</c:v>
                </c:pt>
                <c:pt idx="107247">
                  <c:v>107248</c:v>
                </c:pt>
                <c:pt idx="107248">
                  <c:v>107249</c:v>
                </c:pt>
                <c:pt idx="107249">
                  <c:v>107250</c:v>
                </c:pt>
                <c:pt idx="107250">
                  <c:v>107251</c:v>
                </c:pt>
                <c:pt idx="107251">
                  <c:v>107252</c:v>
                </c:pt>
                <c:pt idx="107252">
                  <c:v>107253</c:v>
                </c:pt>
                <c:pt idx="107253">
                  <c:v>107254</c:v>
                </c:pt>
                <c:pt idx="107254">
                  <c:v>107255</c:v>
                </c:pt>
                <c:pt idx="107255">
                  <c:v>107256</c:v>
                </c:pt>
                <c:pt idx="107256">
                  <c:v>107257</c:v>
                </c:pt>
                <c:pt idx="107257">
                  <c:v>107258</c:v>
                </c:pt>
                <c:pt idx="107258">
                  <c:v>107259</c:v>
                </c:pt>
                <c:pt idx="107259">
                  <c:v>107260</c:v>
                </c:pt>
                <c:pt idx="107260">
                  <c:v>107261</c:v>
                </c:pt>
                <c:pt idx="107261">
                  <c:v>107262</c:v>
                </c:pt>
                <c:pt idx="107262">
                  <c:v>107263</c:v>
                </c:pt>
                <c:pt idx="107263">
                  <c:v>107264</c:v>
                </c:pt>
                <c:pt idx="107264">
                  <c:v>107265</c:v>
                </c:pt>
                <c:pt idx="107265">
                  <c:v>107266</c:v>
                </c:pt>
                <c:pt idx="107266">
                  <c:v>107267</c:v>
                </c:pt>
                <c:pt idx="107267">
                  <c:v>107268</c:v>
                </c:pt>
                <c:pt idx="107268">
                  <c:v>107269</c:v>
                </c:pt>
                <c:pt idx="107269">
                  <c:v>107270</c:v>
                </c:pt>
                <c:pt idx="107270">
                  <c:v>107271</c:v>
                </c:pt>
                <c:pt idx="107271">
                  <c:v>107272</c:v>
                </c:pt>
                <c:pt idx="107272">
                  <c:v>107273</c:v>
                </c:pt>
                <c:pt idx="107273">
                  <c:v>107274</c:v>
                </c:pt>
                <c:pt idx="107274">
                  <c:v>107275</c:v>
                </c:pt>
                <c:pt idx="107275">
                  <c:v>107276</c:v>
                </c:pt>
                <c:pt idx="107276">
                  <c:v>107277</c:v>
                </c:pt>
                <c:pt idx="107277">
                  <c:v>107278</c:v>
                </c:pt>
                <c:pt idx="107278">
                  <c:v>107279</c:v>
                </c:pt>
                <c:pt idx="107279">
                  <c:v>107280</c:v>
                </c:pt>
                <c:pt idx="107280">
                  <c:v>107281</c:v>
                </c:pt>
                <c:pt idx="107281">
                  <c:v>107282</c:v>
                </c:pt>
                <c:pt idx="107282">
                  <c:v>107283</c:v>
                </c:pt>
                <c:pt idx="107283">
                  <c:v>107284</c:v>
                </c:pt>
                <c:pt idx="107284">
                  <c:v>107285</c:v>
                </c:pt>
                <c:pt idx="107285">
                  <c:v>107286</c:v>
                </c:pt>
                <c:pt idx="107286">
                  <c:v>107287</c:v>
                </c:pt>
                <c:pt idx="107287">
                  <c:v>107288</c:v>
                </c:pt>
                <c:pt idx="107288">
                  <c:v>107289</c:v>
                </c:pt>
                <c:pt idx="107289">
                  <c:v>107290</c:v>
                </c:pt>
                <c:pt idx="107290">
                  <c:v>107291</c:v>
                </c:pt>
                <c:pt idx="107291">
                  <c:v>107292</c:v>
                </c:pt>
                <c:pt idx="107292">
                  <c:v>107293</c:v>
                </c:pt>
                <c:pt idx="107293">
                  <c:v>107294</c:v>
                </c:pt>
                <c:pt idx="107294">
                  <c:v>107295</c:v>
                </c:pt>
                <c:pt idx="107295">
                  <c:v>107296</c:v>
                </c:pt>
                <c:pt idx="107296">
                  <c:v>107297</c:v>
                </c:pt>
                <c:pt idx="107297">
                  <c:v>107298</c:v>
                </c:pt>
                <c:pt idx="107298">
                  <c:v>107299</c:v>
                </c:pt>
                <c:pt idx="107299">
                  <c:v>107300</c:v>
                </c:pt>
                <c:pt idx="107300">
                  <c:v>107301</c:v>
                </c:pt>
                <c:pt idx="107301">
                  <c:v>107302</c:v>
                </c:pt>
                <c:pt idx="107302">
                  <c:v>107303</c:v>
                </c:pt>
                <c:pt idx="107303">
                  <c:v>107304</c:v>
                </c:pt>
                <c:pt idx="107304">
                  <c:v>107305</c:v>
                </c:pt>
                <c:pt idx="107305">
                  <c:v>107306</c:v>
                </c:pt>
                <c:pt idx="107306">
                  <c:v>107307</c:v>
                </c:pt>
                <c:pt idx="107307">
                  <c:v>107308</c:v>
                </c:pt>
                <c:pt idx="107308">
                  <c:v>107309</c:v>
                </c:pt>
                <c:pt idx="107309">
                  <c:v>107310</c:v>
                </c:pt>
                <c:pt idx="107310">
                  <c:v>107311</c:v>
                </c:pt>
                <c:pt idx="107311">
                  <c:v>107312</c:v>
                </c:pt>
                <c:pt idx="107312">
                  <c:v>107313</c:v>
                </c:pt>
                <c:pt idx="107313">
                  <c:v>107314</c:v>
                </c:pt>
                <c:pt idx="107314">
                  <c:v>107315</c:v>
                </c:pt>
                <c:pt idx="107315">
                  <c:v>107316</c:v>
                </c:pt>
                <c:pt idx="107316">
                  <c:v>107317</c:v>
                </c:pt>
                <c:pt idx="107317">
                  <c:v>107318</c:v>
                </c:pt>
                <c:pt idx="107318">
                  <c:v>107319</c:v>
                </c:pt>
                <c:pt idx="107319">
                  <c:v>107320</c:v>
                </c:pt>
                <c:pt idx="107320">
                  <c:v>107321</c:v>
                </c:pt>
                <c:pt idx="107321">
                  <c:v>107322</c:v>
                </c:pt>
                <c:pt idx="107322">
                  <c:v>107323</c:v>
                </c:pt>
                <c:pt idx="107323">
                  <c:v>107324</c:v>
                </c:pt>
                <c:pt idx="107324">
                  <c:v>107325</c:v>
                </c:pt>
                <c:pt idx="107325">
                  <c:v>107326</c:v>
                </c:pt>
                <c:pt idx="107326">
                  <c:v>107327</c:v>
                </c:pt>
                <c:pt idx="107327">
                  <c:v>107328</c:v>
                </c:pt>
                <c:pt idx="107328">
                  <c:v>107329</c:v>
                </c:pt>
                <c:pt idx="107329">
                  <c:v>107330</c:v>
                </c:pt>
                <c:pt idx="107330">
                  <c:v>107331</c:v>
                </c:pt>
                <c:pt idx="107331">
                  <c:v>107332</c:v>
                </c:pt>
                <c:pt idx="107332">
                  <c:v>107333</c:v>
                </c:pt>
                <c:pt idx="107333">
                  <c:v>107334</c:v>
                </c:pt>
                <c:pt idx="107334">
                  <c:v>107335</c:v>
                </c:pt>
                <c:pt idx="107335">
                  <c:v>107336</c:v>
                </c:pt>
                <c:pt idx="107336">
                  <c:v>107337</c:v>
                </c:pt>
                <c:pt idx="107337">
                  <c:v>107338</c:v>
                </c:pt>
                <c:pt idx="107338">
                  <c:v>107339</c:v>
                </c:pt>
                <c:pt idx="107339">
                  <c:v>107340</c:v>
                </c:pt>
                <c:pt idx="107340">
                  <c:v>107341</c:v>
                </c:pt>
                <c:pt idx="107341">
                  <c:v>107342</c:v>
                </c:pt>
                <c:pt idx="107342">
                  <c:v>107343</c:v>
                </c:pt>
                <c:pt idx="107343">
                  <c:v>107344</c:v>
                </c:pt>
                <c:pt idx="107344">
                  <c:v>107345</c:v>
                </c:pt>
                <c:pt idx="107345">
                  <c:v>107346</c:v>
                </c:pt>
                <c:pt idx="107346">
                  <c:v>107347</c:v>
                </c:pt>
                <c:pt idx="107347">
                  <c:v>107348</c:v>
                </c:pt>
                <c:pt idx="107348">
                  <c:v>107349</c:v>
                </c:pt>
                <c:pt idx="107349">
                  <c:v>107350</c:v>
                </c:pt>
                <c:pt idx="107350">
                  <c:v>107351</c:v>
                </c:pt>
                <c:pt idx="107351">
                  <c:v>107352</c:v>
                </c:pt>
                <c:pt idx="107352">
                  <c:v>107353</c:v>
                </c:pt>
                <c:pt idx="107353">
                  <c:v>107354</c:v>
                </c:pt>
                <c:pt idx="107354">
                  <c:v>107355</c:v>
                </c:pt>
                <c:pt idx="107355">
                  <c:v>107356</c:v>
                </c:pt>
                <c:pt idx="107356">
                  <c:v>107357</c:v>
                </c:pt>
                <c:pt idx="107357">
                  <c:v>107358</c:v>
                </c:pt>
                <c:pt idx="107358">
                  <c:v>107359</c:v>
                </c:pt>
                <c:pt idx="107359">
                  <c:v>107360</c:v>
                </c:pt>
                <c:pt idx="107360">
                  <c:v>107361</c:v>
                </c:pt>
                <c:pt idx="107361">
                  <c:v>107362</c:v>
                </c:pt>
                <c:pt idx="107362">
                  <c:v>107363</c:v>
                </c:pt>
                <c:pt idx="107363">
                  <c:v>107364</c:v>
                </c:pt>
                <c:pt idx="107364">
                  <c:v>107365</c:v>
                </c:pt>
                <c:pt idx="107365">
                  <c:v>107366</c:v>
                </c:pt>
                <c:pt idx="107366">
                  <c:v>107367</c:v>
                </c:pt>
                <c:pt idx="107367">
                  <c:v>107368</c:v>
                </c:pt>
                <c:pt idx="107368">
                  <c:v>107369</c:v>
                </c:pt>
                <c:pt idx="107369">
                  <c:v>107370</c:v>
                </c:pt>
                <c:pt idx="107370">
                  <c:v>107371</c:v>
                </c:pt>
                <c:pt idx="107371">
                  <c:v>107372</c:v>
                </c:pt>
                <c:pt idx="107372">
                  <c:v>107373</c:v>
                </c:pt>
                <c:pt idx="107373">
                  <c:v>107374</c:v>
                </c:pt>
                <c:pt idx="107374">
                  <c:v>107375</c:v>
                </c:pt>
                <c:pt idx="107375">
                  <c:v>107376</c:v>
                </c:pt>
                <c:pt idx="107376">
                  <c:v>107377</c:v>
                </c:pt>
                <c:pt idx="107377">
                  <c:v>107378</c:v>
                </c:pt>
                <c:pt idx="107378">
                  <c:v>107379</c:v>
                </c:pt>
                <c:pt idx="107379">
                  <c:v>107380</c:v>
                </c:pt>
                <c:pt idx="107380">
                  <c:v>107381</c:v>
                </c:pt>
                <c:pt idx="107381">
                  <c:v>107382</c:v>
                </c:pt>
                <c:pt idx="107382">
                  <c:v>107383</c:v>
                </c:pt>
                <c:pt idx="107383">
                  <c:v>107384</c:v>
                </c:pt>
                <c:pt idx="107384">
                  <c:v>107385</c:v>
                </c:pt>
                <c:pt idx="107385">
                  <c:v>107386</c:v>
                </c:pt>
                <c:pt idx="107386">
                  <c:v>107387</c:v>
                </c:pt>
                <c:pt idx="107387">
                  <c:v>107388</c:v>
                </c:pt>
                <c:pt idx="107388">
                  <c:v>107389</c:v>
                </c:pt>
                <c:pt idx="107389">
                  <c:v>107390</c:v>
                </c:pt>
                <c:pt idx="107390">
                  <c:v>107391</c:v>
                </c:pt>
                <c:pt idx="107391">
                  <c:v>107392</c:v>
                </c:pt>
                <c:pt idx="107392">
                  <c:v>107393</c:v>
                </c:pt>
                <c:pt idx="107393">
                  <c:v>107394</c:v>
                </c:pt>
                <c:pt idx="107394">
                  <c:v>107395</c:v>
                </c:pt>
                <c:pt idx="107395">
                  <c:v>107396</c:v>
                </c:pt>
                <c:pt idx="107396">
                  <c:v>107397</c:v>
                </c:pt>
                <c:pt idx="107397">
                  <c:v>107398</c:v>
                </c:pt>
                <c:pt idx="107398">
                  <c:v>107399</c:v>
                </c:pt>
                <c:pt idx="107399">
                  <c:v>107400</c:v>
                </c:pt>
                <c:pt idx="107400">
                  <c:v>107401</c:v>
                </c:pt>
                <c:pt idx="107401">
                  <c:v>107402</c:v>
                </c:pt>
                <c:pt idx="107402">
                  <c:v>107403</c:v>
                </c:pt>
                <c:pt idx="107403">
                  <c:v>107404</c:v>
                </c:pt>
                <c:pt idx="107404">
                  <c:v>107405</c:v>
                </c:pt>
                <c:pt idx="107405">
                  <c:v>107406</c:v>
                </c:pt>
                <c:pt idx="107406">
                  <c:v>107407</c:v>
                </c:pt>
                <c:pt idx="107407">
                  <c:v>107408</c:v>
                </c:pt>
                <c:pt idx="107408">
                  <c:v>107409</c:v>
                </c:pt>
                <c:pt idx="107409">
                  <c:v>107410</c:v>
                </c:pt>
                <c:pt idx="107410">
                  <c:v>107411</c:v>
                </c:pt>
                <c:pt idx="107411">
                  <c:v>107412</c:v>
                </c:pt>
                <c:pt idx="107412">
                  <c:v>107413</c:v>
                </c:pt>
                <c:pt idx="107413">
                  <c:v>107414</c:v>
                </c:pt>
                <c:pt idx="107414">
                  <c:v>107415</c:v>
                </c:pt>
                <c:pt idx="107415">
                  <c:v>107416</c:v>
                </c:pt>
                <c:pt idx="107416">
                  <c:v>107417</c:v>
                </c:pt>
                <c:pt idx="107417">
                  <c:v>107418</c:v>
                </c:pt>
                <c:pt idx="107418">
                  <c:v>107419</c:v>
                </c:pt>
                <c:pt idx="107419">
                  <c:v>107420</c:v>
                </c:pt>
                <c:pt idx="107420">
                  <c:v>107421</c:v>
                </c:pt>
                <c:pt idx="107421">
                  <c:v>107422</c:v>
                </c:pt>
                <c:pt idx="107422">
                  <c:v>107423</c:v>
                </c:pt>
                <c:pt idx="107423">
                  <c:v>107424</c:v>
                </c:pt>
                <c:pt idx="107424">
                  <c:v>107425</c:v>
                </c:pt>
                <c:pt idx="107425">
                  <c:v>107426</c:v>
                </c:pt>
                <c:pt idx="107426">
                  <c:v>107427</c:v>
                </c:pt>
                <c:pt idx="107427">
                  <c:v>107428</c:v>
                </c:pt>
                <c:pt idx="107428">
                  <c:v>107429</c:v>
                </c:pt>
                <c:pt idx="107429">
                  <c:v>107430</c:v>
                </c:pt>
                <c:pt idx="107430">
                  <c:v>107431</c:v>
                </c:pt>
                <c:pt idx="107431">
                  <c:v>107432</c:v>
                </c:pt>
                <c:pt idx="107432">
                  <c:v>107433</c:v>
                </c:pt>
                <c:pt idx="107433">
                  <c:v>107434</c:v>
                </c:pt>
                <c:pt idx="107434">
                  <c:v>107435</c:v>
                </c:pt>
                <c:pt idx="107435">
                  <c:v>107436</c:v>
                </c:pt>
                <c:pt idx="107436">
                  <c:v>107437</c:v>
                </c:pt>
                <c:pt idx="107437">
                  <c:v>107438</c:v>
                </c:pt>
                <c:pt idx="107438">
                  <c:v>107439</c:v>
                </c:pt>
                <c:pt idx="107439">
                  <c:v>107440</c:v>
                </c:pt>
                <c:pt idx="107440">
                  <c:v>107441</c:v>
                </c:pt>
                <c:pt idx="107441">
                  <c:v>107442</c:v>
                </c:pt>
                <c:pt idx="107442">
                  <c:v>107443</c:v>
                </c:pt>
                <c:pt idx="107443">
                  <c:v>107444</c:v>
                </c:pt>
                <c:pt idx="107444">
                  <c:v>107445</c:v>
                </c:pt>
                <c:pt idx="107445">
                  <c:v>107446</c:v>
                </c:pt>
                <c:pt idx="107446">
                  <c:v>107447</c:v>
                </c:pt>
                <c:pt idx="107447">
                  <c:v>107448</c:v>
                </c:pt>
                <c:pt idx="107448">
                  <c:v>107449</c:v>
                </c:pt>
                <c:pt idx="107449">
                  <c:v>107450</c:v>
                </c:pt>
                <c:pt idx="107450">
                  <c:v>107451</c:v>
                </c:pt>
                <c:pt idx="107451">
                  <c:v>107452</c:v>
                </c:pt>
                <c:pt idx="107452">
                  <c:v>107453</c:v>
                </c:pt>
                <c:pt idx="107453">
                  <c:v>107454</c:v>
                </c:pt>
                <c:pt idx="107454">
                  <c:v>107455</c:v>
                </c:pt>
                <c:pt idx="107455">
                  <c:v>107456</c:v>
                </c:pt>
                <c:pt idx="107456">
                  <c:v>107457</c:v>
                </c:pt>
                <c:pt idx="107457">
                  <c:v>107458</c:v>
                </c:pt>
                <c:pt idx="107458">
                  <c:v>107459</c:v>
                </c:pt>
                <c:pt idx="107459">
                  <c:v>107460</c:v>
                </c:pt>
                <c:pt idx="107460">
                  <c:v>107461</c:v>
                </c:pt>
                <c:pt idx="107461">
                  <c:v>107462</c:v>
                </c:pt>
                <c:pt idx="107462">
                  <c:v>107463</c:v>
                </c:pt>
                <c:pt idx="107463">
                  <c:v>107464</c:v>
                </c:pt>
                <c:pt idx="107464">
                  <c:v>107465</c:v>
                </c:pt>
                <c:pt idx="107465">
                  <c:v>107466</c:v>
                </c:pt>
                <c:pt idx="107466">
                  <c:v>107467</c:v>
                </c:pt>
                <c:pt idx="107467">
                  <c:v>107468</c:v>
                </c:pt>
                <c:pt idx="107468">
                  <c:v>107469</c:v>
                </c:pt>
                <c:pt idx="107469">
                  <c:v>107470</c:v>
                </c:pt>
                <c:pt idx="107470">
                  <c:v>107471</c:v>
                </c:pt>
                <c:pt idx="107471">
                  <c:v>107472</c:v>
                </c:pt>
                <c:pt idx="107472">
                  <c:v>107473</c:v>
                </c:pt>
                <c:pt idx="107473">
                  <c:v>107474</c:v>
                </c:pt>
                <c:pt idx="107474">
                  <c:v>107475</c:v>
                </c:pt>
                <c:pt idx="107475">
                  <c:v>107476</c:v>
                </c:pt>
                <c:pt idx="107476">
                  <c:v>107477</c:v>
                </c:pt>
                <c:pt idx="107477">
                  <c:v>107478</c:v>
                </c:pt>
                <c:pt idx="107478">
                  <c:v>107479</c:v>
                </c:pt>
                <c:pt idx="107479">
                  <c:v>107480</c:v>
                </c:pt>
                <c:pt idx="107480">
                  <c:v>107481</c:v>
                </c:pt>
                <c:pt idx="107481">
                  <c:v>107482</c:v>
                </c:pt>
                <c:pt idx="107482">
                  <c:v>107483</c:v>
                </c:pt>
                <c:pt idx="107483">
                  <c:v>107484</c:v>
                </c:pt>
                <c:pt idx="107484">
                  <c:v>107485</c:v>
                </c:pt>
                <c:pt idx="107485">
                  <c:v>107486</c:v>
                </c:pt>
                <c:pt idx="107486">
                  <c:v>107487</c:v>
                </c:pt>
                <c:pt idx="107487">
                  <c:v>107488</c:v>
                </c:pt>
                <c:pt idx="107488">
                  <c:v>107489</c:v>
                </c:pt>
                <c:pt idx="107489">
                  <c:v>107490</c:v>
                </c:pt>
                <c:pt idx="107490">
                  <c:v>107491</c:v>
                </c:pt>
                <c:pt idx="107491">
                  <c:v>107492</c:v>
                </c:pt>
                <c:pt idx="107492">
                  <c:v>107493</c:v>
                </c:pt>
                <c:pt idx="107493">
                  <c:v>107494</c:v>
                </c:pt>
                <c:pt idx="107494">
                  <c:v>107495</c:v>
                </c:pt>
                <c:pt idx="107495">
                  <c:v>107496</c:v>
                </c:pt>
                <c:pt idx="107496">
                  <c:v>107497</c:v>
                </c:pt>
                <c:pt idx="107497">
                  <c:v>107498</c:v>
                </c:pt>
                <c:pt idx="107498">
                  <c:v>107499</c:v>
                </c:pt>
                <c:pt idx="107499">
                  <c:v>107500</c:v>
                </c:pt>
                <c:pt idx="107500">
                  <c:v>107501</c:v>
                </c:pt>
                <c:pt idx="107501">
                  <c:v>107502</c:v>
                </c:pt>
                <c:pt idx="107502">
                  <c:v>107503</c:v>
                </c:pt>
                <c:pt idx="107503">
                  <c:v>107504</c:v>
                </c:pt>
                <c:pt idx="107504">
                  <c:v>107505</c:v>
                </c:pt>
                <c:pt idx="107505">
                  <c:v>107506</c:v>
                </c:pt>
                <c:pt idx="107506">
                  <c:v>107507</c:v>
                </c:pt>
                <c:pt idx="107507">
                  <c:v>107508</c:v>
                </c:pt>
                <c:pt idx="107508">
                  <c:v>107509</c:v>
                </c:pt>
                <c:pt idx="107509">
                  <c:v>107510</c:v>
                </c:pt>
                <c:pt idx="107510">
                  <c:v>107511</c:v>
                </c:pt>
                <c:pt idx="107511">
                  <c:v>107512</c:v>
                </c:pt>
                <c:pt idx="107512">
                  <c:v>107513</c:v>
                </c:pt>
                <c:pt idx="107513">
                  <c:v>107514</c:v>
                </c:pt>
                <c:pt idx="107514">
                  <c:v>107515</c:v>
                </c:pt>
                <c:pt idx="107515">
                  <c:v>107516</c:v>
                </c:pt>
                <c:pt idx="107516">
                  <c:v>107517</c:v>
                </c:pt>
                <c:pt idx="107517">
                  <c:v>107518</c:v>
                </c:pt>
                <c:pt idx="107518">
                  <c:v>107519</c:v>
                </c:pt>
                <c:pt idx="107519">
                  <c:v>107520</c:v>
                </c:pt>
                <c:pt idx="107520">
                  <c:v>107521</c:v>
                </c:pt>
                <c:pt idx="107521">
                  <c:v>107522</c:v>
                </c:pt>
                <c:pt idx="107522">
                  <c:v>107523</c:v>
                </c:pt>
                <c:pt idx="107523">
                  <c:v>107524</c:v>
                </c:pt>
                <c:pt idx="107524">
                  <c:v>107525</c:v>
                </c:pt>
                <c:pt idx="107525">
                  <c:v>107526</c:v>
                </c:pt>
                <c:pt idx="107526">
                  <c:v>107527</c:v>
                </c:pt>
                <c:pt idx="107527">
                  <c:v>107528</c:v>
                </c:pt>
                <c:pt idx="107528">
                  <c:v>107529</c:v>
                </c:pt>
                <c:pt idx="107529">
                  <c:v>107530</c:v>
                </c:pt>
                <c:pt idx="107530">
                  <c:v>107531</c:v>
                </c:pt>
                <c:pt idx="107531">
                  <c:v>107532</c:v>
                </c:pt>
                <c:pt idx="107532">
                  <c:v>107533</c:v>
                </c:pt>
                <c:pt idx="107533">
                  <c:v>107534</c:v>
                </c:pt>
                <c:pt idx="107534">
                  <c:v>107535</c:v>
                </c:pt>
                <c:pt idx="107535">
                  <c:v>107536</c:v>
                </c:pt>
                <c:pt idx="107536">
                  <c:v>107537</c:v>
                </c:pt>
                <c:pt idx="107537">
                  <c:v>107538</c:v>
                </c:pt>
                <c:pt idx="107538">
                  <c:v>107539</c:v>
                </c:pt>
                <c:pt idx="107539">
                  <c:v>107540</c:v>
                </c:pt>
                <c:pt idx="107540">
                  <c:v>107541</c:v>
                </c:pt>
                <c:pt idx="107541">
                  <c:v>107542</c:v>
                </c:pt>
                <c:pt idx="107542">
                  <c:v>107543</c:v>
                </c:pt>
                <c:pt idx="107543">
                  <c:v>107544</c:v>
                </c:pt>
                <c:pt idx="107544">
                  <c:v>107545</c:v>
                </c:pt>
                <c:pt idx="107545">
                  <c:v>107546</c:v>
                </c:pt>
                <c:pt idx="107546">
                  <c:v>107547</c:v>
                </c:pt>
                <c:pt idx="107547">
                  <c:v>107548</c:v>
                </c:pt>
                <c:pt idx="107548">
                  <c:v>107549</c:v>
                </c:pt>
                <c:pt idx="107549">
                  <c:v>107550</c:v>
                </c:pt>
                <c:pt idx="107550">
                  <c:v>107551</c:v>
                </c:pt>
                <c:pt idx="107551">
                  <c:v>107552</c:v>
                </c:pt>
                <c:pt idx="107552">
                  <c:v>107553</c:v>
                </c:pt>
                <c:pt idx="107553">
                  <c:v>107554</c:v>
                </c:pt>
                <c:pt idx="107554">
                  <c:v>107555</c:v>
                </c:pt>
                <c:pt idx="107555">
                  <c:v>107556</c:v>
                </c:pt>
                <c:pt idx="107556">
                  <c:v>107557</c:v>
                </c:pt>
                <c:pt idx="107557">
                  <c:v>107558</c:v>
                </c:pt>
                <c:pt idx="107558">
                  <c:v>107559</c:v>
                </c:pt>
                <c:pt idx="107559">
                  <c:v>107560</c:v>
                </c:pt>
                <c:pt idx="107560">
                  <c:v>107561</c:v>
                </c:pt>
                <c:pt idx="107561">
                  <c:v>107562</c:v>
                </c:pt>
                <c:pt idx="107562">
                  <c:v>107563</c:v>
                </c:pt>
                <c:pt idx="107563">
                  <c:v>107564</c:v>
                </c:pt>
                <c:pt idx="107564">
                  <c:v>107565</c:v>
                </c:pt>
                <c:pt idx="107565">
                  <c:v>107566</c:v>
                </c:pt>
                <c:pt idx="107566">
                  <c:v>107567</c:v>
                </c:pt>
                <c:pt idx="107567">
                  <c:v>107568</c:v>
                </c:pt>
                <c:pt idx="107568">
                  <c:v>107569</c:v>
                </c:pt>
                <c:pt idx="107569">
                  <c:v>107570</c:v>
                </c:pt>
                <c:pt idx="107570">
                  <c:v>107571</c:v>
                </c:pt>
                <c:pt idx="107571">
                  <c:v>107572</c:v>
                </c:pt>
                <c:pt idx="107572">
                  <c:v>107573</c:v>
                </c:pt>
                <c:pt idx="107573">
                  <c:v>107574</c:v>
                </c:pt>
                <c:pt idx="107574">
                  <c:v>107575</c:v>
                </c:pt>
                <c:pt idx="107575">
                  <c:v>107576</c:v>
                </c:pt>
                <c:pt idx="107576">
                  <c:v>107577</c:v>
                </c:pt>
                <c:pt idx="107577">
                  <c:v>107578</c:v>
                </c:pt>
                <c:pt idx="107578">
                  <c:v>107579</c:v>
                </c:pt>
                <c:pt idx="107579">
                  <c:v>107580</c:v>
                </c:pt>
                <c:pt idx="107580">
                  <c:v>107581</c:v>
                </c:pt>
                <c:pt idx="107581">
                  <c:v>107582</c:v>
                </c:pt>
                <c:pt idx="107582">
                  <c:v>107583</c:v>
                </c:pt>
                <c:pt idx="107583">
                  <c:v>107584</c:v>
                </c:pt>
                <c:pt idx="107584">
                  <c:v>107585</c:v>
                </c:pt>
                <c:pt idx="107585">
                  <c:v>107586</c:v>
                </c:pt>
                <c:pt idx="107586">
                  <c:v>107587</c:v>
                </c:pt>
                <c:pt idx="107587">
                  <c:v>107588</c:v>
                </c:pt>
                <c:pt idx="107588">
                  <c:v>107589</c:v>
                </c:pt>
                <c:pt idx="107589">
                  <c:v>107590</c:v>
                </c:pt>
                <c:pt idx="107590">
                  <c:v>107591</c:v>
                </c:pt>
                <c:pt idx="107591">
                  <c:v>107592</c:v>
                </c:pt>
                <c:pt idx="107592">
                  <c:v>107593</c:v>
                </c:pt>
                <c:pt idx="107593">
                  <c:v>107594</c:v>
                </c:pt>
                <c:pt idx="107594">
                  <c:v>107595</c:v>
                </c:pt>
                <c:pt idx="107595">
                  <c:v>107596</c:v>
                </c:pt>
                <c:pt idx="107596">
                  <c:v>107597</c:v>
                </c:pt>
                <c:pt idx="107597">
                  <c:v>107598</c:v>
                </c:pt>
                <c:pt idx="107598">
                  <c:v>107599</c:v>
                </c:pt>
                <c:pt idx="107599">
                  <c:v>107600</c:v>
                </c:pt>
                <c:pt idx="107600">
                  <c:v>107601</c:v>
                </c:pt>
                <c:pt idx="107601">
                  <c:v>107602</c:v>
                </c:pt>
                <c:pt idx="107602">
                  <c:v>107603</c:v>
                </c:pt>
                <c:pt idx="107603">
                  <c:v>107604</c:v>
                </c:pt>
                <c:pt idx="107604">
                  <c:v>107605</c:v>
                </c:pt>
                <c:pt idx="107605">
                  <c:v>107606</c:v>
                </c:pt>
                <c:pt idx="107606">
                  <c:v>107607</c:v>
                </c:pt>
                <c:pt idx="107607">
                  <c:v>107608</c:v>
                </c:pt>
                <c:pt idx="107608">
                  <c:v>107609</c:v>
                </c:pt>
                <c:pt idx="107609">
                  <c:v>107610</c:v>
                </c:pt>
                <c:pt idx="107610">
                  <c:v>107611</c:v>
                </c:pt>
                <c:pt idx="107611">
                  <c:v>107612</c:v>
                </c:pt>
                <c:pt idx="107612">
                  <c:v>107613</c:v>
                </c:pt>
                <c:pt idx="107613">
                  <c:v>107614</c:v>
                </c:pt>
                <c:pt idx="107614">
                  <c:v>107615</c:v>
                </c:pt>
                <c:pt idx="107615">
                  <c:v>107616</c:v>
                </c:pt>
                <c:pt idx="107616">
                  <c:v>107617</c:v>
                </c:pt>
                <c:pt idx="107617">
                  <c:v>107618</c:v>
                </c:pt>
                <c:pt idx="107618">
                  <c:v>107619</c:v>
                </c:pt>
                <c:pt idx="107619">
                  <c:v>107620</c:v>
                </c:pt>
                <c:pt idx="107620">
                  <c:v>107621</c:v>
                </c:pt>
                <c:pt idx="107621">
                  <c:v>107622</c:v>
                </c:pt>
                <c:pt idx="107622">
                  <c:v>107623</c:v>
                </c:pt>
                <c:pt idx="107623">
                  <c:v>107624</c:v>
                </c:pt>
                <c:pt idx="107624">
                  <c:v>107625</c:v>
                </c:pt>
                <c:pt idx="107625">
                  <c:v>107626</c:v>
                </c:pt>
                <c:pt idx="107626">
                  <c:v>107627</c:v>
                </c:pt>
                <c:pt idx="107627">
                  <c:v>107628</c:v>
                </c:pt>
                <c:pt idx="107628">
                  <c:v>107629</c:v>
                </c:pt>
                <c:pt idx="107629">
                  <c:v>107630</c:v>
                </c:pt>
                <c:pt idx="107630">
                  <c:v>107631</c:v>
                </c:pt>
                <c:pt idx="107631">
                  <c:v>107632</c:v>
                </c:pt>
                <c:pt idx="107632">
                  <c:v>107633</c:v>
                </c:pt>
                <c:pt idx="107633">
                  <c:v>107634</c:v>
                </c:pt>
                <c:pt idx="107634">
                  <c:v>107635</c:v>
                </c:pt>
                <c:pt idx="107635">
                  <c:v>107636</c:v>
                </c:pt>
                <c:pt idx="107636">
                  <c:v>107637</c:v>
                </c:pt>
                <c:pt idx="107637">
                  <c:v>107638</c:v>
                </c:pt>
                <c:pt idx="107638">
                  <c:v>107639</c:v>
                </c:pt>
                <c:pt idx="107639">
                  <c:v>107640</c:v>
                </c:pt>
                <c:pt idx="107640">
                  <c:v>107641</c:v>
                </c:pt>
                <c:pt idx="107641">
                  <c:v>107642</c:v>
                </c:pt>
                <c:pt idx="107642">
                  <c:v>107643</c:v>
                </c:pt>
                <c:pt idx="107643">
                  <c:v>107644</c:v>
                </c:pt>
                <c:pt idx="107644">
                  <c:v>107645</c:v>
                </c:pt>
                <c:pt idx="107645">
                  <c:v>107646</c:v>
                </c:pt>
                <c:pt idx="107646">
                  <c:v>107647</c:v>
                </c:pt>
                <c:pt idx="107647">
                  <c:v>107648</c:v>
                </c:pt>
                <c:pt idx="107648">
                  <c:v>107649</c:v>
                </c:pt>
                <c:pt idx="107649">
                  <c:v>107650</c:v>
                </c:pt>
                <c:pt idx="107650">
                  <c:v>107651</c:v>
                </c:pt>
                <c:pt idx="107651">
                  <c:v>107652</c:v>
                </c:pt>
                <c:pt idx="107652">
                  <c:v>107653</c:v>
                </c:pt>
                <c:pt idx="107653">
                  <c:v>107654</c:v>
                </c:pt>
                <c:pt idx="107654">
                  <c:v>107655</c:v>
                </c:pt>
                <c:pt idx="107655">
                  <c:v>107656</c:v>
                </c:pt>
                <c:pt idx="107656">
                  <c:v>107657</c:v>
                </c:pt>
                <c:pt idx="107657">
                  <c:v>107658</c:v>
                </c:pt>
                <c:pt idx="107658">
                  <c:v>107659</c:v>
                </c:pt>
                <c:pt idx="107659">
                  <c:v>107660</c:v>
                </c:pt>
                <c:pt idx="107660">
                  <c:v>107661</c:v>
                </c:pt>
                <c:pt idx="107661">
                  <c:v>107662</c:v>
                </c:pt>
                <c:pt idx="107662">
                  <c:v>107663</c:v>
                </c:pt>
                <c:pt idx="107663">
                  <c:v>107664</c:v>
                </c:pt>
                <c:pt idx="107664">
                  <c:v>107665</c:v>
                </c:pt>
                <c:pt idx="107665">
                  <c:v>107666</c:v>
                </c:pt>
                <c:pt idx="107666">
                  <c:v>107667</c:v>
                </c:pt>
                <c:pt idx="107667">
                  <c:v>107668</c:v>
                </c:pt>
                <c:pt idx="107668">
                  <c:v>107669</c:v>
                </c:pt>
                <c:pt idx="107669">
                  <c:v>107670</c:v>
                </c:pt>
                <c:pt idx="107670">
                  <c:v>107671</c:v>
                </c:pt>
                <c:pt idx="107671">
                  <c:v>107672</c:v>
                </c:pt>
                <c:pt idx="107672">
                  <c:v>107673</c:v>
                </c:pt>
                <c:pt idx="107673">
                  <c:v>107674</c:v>
                </c:pt>
                <c:pt idx="107674">
                  <c:v>107675</c:v>
                </c:pt>
                <c:pt idx="107675">
                  <c:v>107676</c:v>
                </c:pt>
                <c:pt idx="107676">
                  <c:v>107677</c:v>
                </c:pt>
                <c:pt idx="107677">
                  <c:v>107678</c:v>
                </c:pt>
                <c:pt idx="107678">
                  <c:v>107679</c:v>
                </c:pt>
                <c:pt idx="107679">
                  <c:v>107680</c:v>
                </c:pt>
                <c:pt idx="107680">
                  <c:v>107681</c:v>
                </c:pt>
                <c:pt idx="107681">
                  <c:v>107682</c:v>
                </c:pt>
                <c:pt idx="107682">
                  <c:v>107683</c:v>
                </c:pt>
                <c:pt idx="107683">
                  <c:v>107684</c:v>
                </c:pt>
                <c:pt idx="107684">
                  <c:v>107685</c:v>
                </c:pt>
                <c:pt idx="107685">
                  <c:v>107686</c:v>
                </c:pt>
                <c:pt idx="107686">
                  <c:v>107687</c:v>
                </c:pt>
                <c:pt idx="107687">
                  <c:v>107688</c:v>
                </c:pt>
                <c:pt idx="107688">
                  <c:v>107689</c:v>
                </c:pt>
                <c:pt idx="107689">
                  <c:v>107690</c:v>
                </c:pt>
                <c:pt idx="107690">
                  <c:v>107691</c:v>
                </c:pt>
                <c:pt idx="107691">
                  <c:v>107692</c:v>
                </c:pt>
                <c:pt idx="107692">
                  <c:v>107693</c:v>
                </c:pt>
                <c:pt idx="107693">
                  <c:v>107694</c:v>
                </c:pt>
                <c:pt idx="107694">
                  <c:v>107695</c:v>
                </c:pt>
                <c:pt idx="107695">
                  <c:v>107696</c:v>
                </c:pt>
                <c:pt idx="107696">
                  <c:v>107697</c:v>
                </c:pt>
                <c:pt idx="107697">
                  <c:v>107698</c:v>
                </c:pt>
                <c:pt idx="107698">
                  <c:v>107699</c:v>
                </c:pt>
                <c:pt idx="107699">
                  <c:v>107700</c:v>
                </c:pt>
                <c:pt idx="107700">
                  <c:v>107701</c:v>
                </c:pt>
                <c:pt idx="107701">
                  <c:v>107702</c:v>
                </c:pt>
                <c:pt idx="107702">
                  <c:v>107703</c:v>
                </c:pt>
                <c:pt idx="107703">
                  <c:v>107704</c:v>
                </c:pt>
                <c:pt idx="107704">
                  <c:v>107705</c:v>
                </c:pt>
                <c:pt idx="107705">
                  <c:v>107706</c:v>
                </c:pt>
                <c:pt idx="107706">
                  <c:v>107707</c:v>
                </c:pt>
                <c:pt idx="107707">
                  <c:v>107708</c:v>
                </c:pt>
                <c:pt idx="107708">
                  <c:v>107709</c:v>
                </c:pt>
                <c:pt idx="107709">
                  <c:v>107710</c:v>
                </c:pt>
                <c:pt idx="107710">
                  <c:v>107711</c:v>
                </c:pt>
                <c:pt idx="107711">
                  <c:v>107712</c:v>
                </c:pt>
                <c:pt idx="107712">
                  <c:v>107713</c:v>
                </c:pt>
                <c:pt idx="107713">
                  <c:v>107714</c:v>
                </c:pt>
                <c:pt idx="107714">
                  <c:v>107715</c:v>
                </c:pt>
                <c:pt idx="107715">
                  <c:v>107716</c:v>
                </c:pt>
                <c:pt idx="107716">
                  <c:v>107717</c:v>
                </c:pt>
                <c:pt idx="107717">
                  <c:v>107718</c:v>
                </c:pt>
                <c:pt idx="107718">
                  <c:v>107719</c:v>
                </c:pt>
                <c:pt idx="107719">
                  <c:v>107720</c:v>
                </c:pt>
                <c:pt idx="107720">
                  <c:v>107721</c:v>
                </c:pt>
                <c:pt idx="107721">
                  <c:v>107722</c:v>
                </c:pt>
                <c:pt idx="107722">
                  <c:v>107723</c:v>
                </c:pt>
                <c:pt idx="107723">
                  <c:v>107724</c:v>
                </c:pt>
                <c:pt idx="107724">
                  <c:v>107725</c:v>
                </c:pt>
                <c:pt idx="107725">
                  <c:v>107726</c:v>
                </c:pt>
                <c:pt idx="107726">
                  <c:v>107727</c:v>
                </c:pt>
                <c:pt idx="107727">
                  <c:v>107728</c:v>
                </c:pt>
                <c:pt idx="107728">
                  <c:v>107729</c:v>
                </c:pt>
                <c:pt idx="107729">
                  <c:v>107730</c:v>
                </c:pt>
                <c:pt idx="107730">
                  <c:v>107731</c:v>
                </c:pt>
                <c:pt idx="107731">
                  <c:v>107732</c:v>
                </c:pt>
                <c:pt idx="107732">
                  <c:v>107733</c:v>
                </c:pt>
                <c:pt idx="107733">
                  <c:v>107734</c:v>
                </c:pt>
                <c:pt idx="107734">
                  <c:v>107735</c:v>
                </c:pt>
                <c:pt idx="107735">
                  <c:v>107736</c:v>
                </c:pt>
                <c:pt idx="107736">
                  <c:v>107737</c:v>
                </c:pt>
                <c:pt idx="107737">
                  <c:v>107738</c:v>
                </c:pt>
                <c:pt idx="107738">
                  <c:v>107739</c:v>
                </c:pt>
                <c:pt idx="107739">
                  <c:v>107740</c:v>
                </c:pt>
                <c:pt idx="107740">
                  <c:v>107741</c:v>
                </c:pt>
                <c:pt idx="107741">
                  <c:v>107742</c:v>
                </c:pt>
                <c:pt idx="107742">
                  <c:v>107743</c:v>
                </c:pt>
                <c:pt idx="107743">
                  <c:v>107744</c:v>
                </c:pt>
                <c:pt idx="107744">
                  <c:v>107745</c:v>
                </c:pt>
                <c:pt idx="107745">
                  <c:v>107746</c:v>
                </c:pt>
                <c:pt idx="107746">
                  <c:v>107747</c:v>
                </c:pt>
                <c:pt idx="107747">
                  <c:v>107748</c:v>
                </c:pt>
                <c:pt idx="107748">
                  <c:v>107749</c:v>
                </c:pt>
                <c:pt idx="107749">
                  <c:v>107750</c:v>
                </c:pt>
                <c:pt idx="107750">
                  <c:v>107751</c:v>
                </c:pt>
                <c:pt idx="107751">
                  <c:v>107752</c:v>
                </c:pt>
                <c:pt idx="107752">
                  <c:v>107753</c:v>
                </c:pt>
                <c:pt idx="107753">
                  <c:v>107754</c:v>
                </c:pt>
                <c:pt idx="107754">
                  <c:v>107755</c:v>
                </c:pt>
                <c:pt idx="107755">
                  <c:v>107756</c:v>
                </c:pt>
                <c:pt idx="107756">
                  <c:v>107757</c:v>
                </c:pt>
                <c:pt idx="107757">
                  <c:v>107758</c:v>
                </c:pt>
                <c:pt idx="107758">
                  <c:v>107759</c:v>
                </c:pt>
                <c:pt idx="107759">
                  <c:v>107760</c:v>
                </c:pt>
                <c:pt idx="107760">
                  <c:v>107761</c:v>
                </c:pt>
                <c:pt idx="107761">
                  <c:v>107762</c:v>
                </c:pt>
                <c:pt idx="107762">
                  <c:v>107763</c:v>
                </c:pt>
                <c:pt idx="107763">
                  <c:v>107764</c:v>
                </c:pt>
                <c:pt idx="107764">
                  <c:v>107765</c:v>
                </c:pt>
                <c:pt idx="107765">
                  <c:v>107766</c:v>
                </c:pt>
                <c:pt idx="107766">
                  <c:v>107767</c:v>
                </c:pt>
                <c:pt idx="107767">
                  <c:v>107768</c:v>
                </c:pt>
                <c:pt idx="107768">
                  <c:v>107769</c:v>
                </c:pt>
                <c:pt idx="107769">
                  <c:v>107770</c:v>
                </c:pt>
                <c:pt idx="107770">
                  <c:v>107771</c:v>
                </c:pt>
                <c:pt idx="107771">
                  <c:v>107772</c:v>
                </c:pt>
                <c:pt idx="107772">
                  <c:v>107773</c:v>
                </c:pt>
                <c:pt idx="107773">
                  <c:v>107774</c:v>
                </c:pt>
                <c:pt idx="107774">
                  <c:v>107775</c:v>
                </c:pt>
                <c:pt idx="107775">
                  <c:v>107776</c:v>
                </c:pt>
                <c:pt idx="107776">
                  <c:v>107777</c:v>
                </c:pt>
                <c:pt idx="107777">
                  <c:v>107778</c:v>
                </c:pt>
                <c:pt idx="107778">
                  <c:v>107779</c:v>
                </c:pt>
                <c:pt idx="107779">
                  <c:v>107780</c:v>
                </c:pt>
                <c:pt idx="107780">
                  <c:v>107781</c:v>
                </c:pt>
                <c:pt idx="107781">
                  <c:v>107782</c:v>
                </c:pt>
                <c:pt idx="107782">
                  <c:v>107783</c:v>
                </c:pt>
                <c:pt idx="107783">
                  <c:v>107784</c:v>
                </c:pt>
                <c:pt idx="107784">
                  <c:v>107785</c:v>
                </c:pt>
                <c:pt idx="107785">
                  <c:v>107786</c:v>
                </c:pt>
                <c:pt idx="107786">
                  <c:v>107787</c:v>
                </c:pt>
                <c:pt idx="107787">
                  <c:v>107788</c:v>
                </c:pt>
                <c:pt idx="107788">
                  <c:v>107789</c:v>
                </c:pt>
                <c:pt idx="107789">
                  <c:v>107790</c:v>
                </c:pt>
                <c:pt idx="107790">
                  <c:v>107791</c:v>
                </c:pt>
                <c:pt idx="107791">
                  <c:v>107792</c:v>
                </c:pt>
                <c:pt idx="107792">
                  <c:v>107793</c:v>
                </c:pt>
                <c:pt idx="107793">
                  <c:v>107794</c:v>
                </c:pt>
                <c:pt idx="107794">
                  <c:v>107795</c:v>
                </c:pt>
                <c:pt idx="107795">
                  <c:v>107796</c:v>
                </c:pt>
                <c:pt idx="107796">
                  <c:v>107797</c:v>
                </c:pt>
                <c:pt idx="107797">
                  <c:v>107798</c:v>
                </c:pt>
                <c:pt idx="107798">
                  <c:v>107799</c:v>
                </c:pt>
                <c:pt idx="107799">
                  <c:v>107800</c:v>
                </c:pt>
                <c:pt idx="107800">
                  <c:v>107801</c:v>
                </c:pt>
                <c:pt idx="107801">
                  <c:v>107802</c:v>
                </c:pt>
                <c:pt idx="107802">
                  <c:v>107803</c:v>
                </c:pt>
                <c:pt idx="107803">
                  <c:v>107804</c:v>
                </c:pt>
                <c:pt idx="107804">
                  <c:v>107805</c:v>
                </c:pt>
                <c:pt idx="107805">
                  <c:v>107806</c:v>
                </c:pt>
                <c:pt idx="107806">
                  <c:v>107807</c:v>
                </c:pt>
                <c:pt idx="107807">
                  <c:v>107808</c:v>
                </c:pt>
                <c:pt idx="107808">
                  <c:v>107809</c:v>
                </c:pt>
                <c:pt idx="107809">
                  <c:v>107810</c:v>
                </c:pt>
                <c:pt idx="107810">
                  <c:v>107811</c:v>
                </c:pt>
                <c:pt idx="107811">
                  <c:v>107812</c:v>
                </c:pt>
                <c:pt idx="107812">
                  <c:v>107813</c:v>
                </c:pt>
                <c:pt idx="107813">
                  <c:v>107814</c:v>
                </c:pt>
                <c:pt idx="107814">
                  <c:v>107815</c:v>
                </c:pt>
                <c:pt idx="107815">
                  <c:v>107816</c:v>
                </c:pt>
                <c:pt idx="107816">
                  <c:v>107817</c:v>
                </c:pt>
                <c:pt idx="107817">
                  <c:v>107818</c:v>
                </c:pt>
                <c:pt idx="107818">
                  <c:v>107819</c:v>
                </c:pt>
                <c:pt idx="107819">
                  <c:v>107820</c:v>
                </c:pt>
                <c:pt idx="107820">
                  <c:v>107821</c:v>
                </c:pt>
                <c:pt idx="107821">
                  <c:v>107822</c:v>
                </c:pt>
                <c:pt idx="107822">
                  <c:v>107823</c:v>
                </c:pt>
                <c:pt idx="107823">
                  <c:v>107824</c:v>
                </c:pt>
                <c:pt idx="107824">
                  <c:v>107825</c:v>
                </c:pt>
                <c:pt idx="107825">
                  <c:v>107826</c:v>
                </c:pt>
                <c:pt idx="107826">
                  <c:v>107827</c:v>
                </c:pt>
                <c:pt idx="107827">
                  <c:v>107828</c:v>
                </c:pt>
                <c:pt idx="107828">
                  <c:v>107829</c:v>
                </c:pt>
                <c:pt idx="107829">
                  <c:v>107830</c:v>
                </c:pt>
                <c:pt idx="107830">
                  <c:v>107831</c:v>
                </c:pt>
                <c:pt idx="107831">
                  <c:v>107832</c:v>
                </c:pt>
                <c:pt idx="107832">
                  <c:v>107833</c:v>
                </c:pt>
                <c:pt idx="107833">
                  <c:v>107834</c:v>
                </c:pt>
                <c:pt idx="107834">
                  <c:v>107835</c:v>
                </c:pt>
                <c:pt idx="107835">
                  <c:v>107836</c:v>
                </c:pt>
                <c:pt idx="107836">
                  <c:v>107837</c:v>
                </c:pt>
                <c:pt idx="107837">
                  <c:v>107838</c:v>
                </c:pt>
                <c:pt idx="107838">
                  <c:v>107839</c:v>
                </c:pt>
                <c:pt idx="107839">
                  <c:v>107840</c:v>
                </c:pt>
                <c:pt idx="107840">
                  <c:v>107841</c:v>
                </c:pt>
                <c:pt idx="107841">
                  <c:v>107842</c:v>
                </c:pt>
                <c:pt idx="107842">
                  <c:v>107843</c:v>
                </c:pt>
                <c:pt idx="107843">
                  <c:v>107844</c:v>
                </c:pt>
                <c:pt idx="107844">
                  <c:v>107845</c:v>
                </c:pt>
                <c:pt idx="107845">
                  <c:v>107846</c:v>
                </c:pt>
                <c:pt idx="107846">
                  <c:v>107847</c:v>
                </c:pt>
                <c:pt idx="107847">
                  <c:v>107848</c:v>
                </c:pt>
                <c:pt idx="107848">
                  <c:v>107849</c:v>
                </c:pt>
                <c:pt idx="107849">
                  <c:v>107850</c:v>
                </c:pt>
                <c:pt idx="107850">
                  <c:v>107851</c:v>
                </c:pt>
                <c:pt idx="107851">
                  <c:v>107852</c:v>
                </c:pt>
                <c:pt idx="107852">
                  <c:v>107853</c:v>
                </c:pt>
                <c:pt idx="107853">
                  <c:v>107854</c:v>
                </c:pt>
                <c:pt idx="107854">
                  <c:v>107855</c:v>
                </c:pt>
                <c:pt idx="107855">
                  <c:v>107856</c:v>
                </c:pt>
                <c:pt idx="107856">
                  <c:v>107857</c:v>
                </c:pt>
                <c:pt idx="107857">
                  <c:v>107858</c:v>
                </c:pt>
                <c:pt idx="107858">
                  <c:v>107859</c:v>
                </c:pt>
                <c:pt idx="107859">
                  <c:v>107860</c:v>
                </c:pt>
                <c:pt idx="107860">
                  <c:v>107861</c:v>
                </c:pt>
                <c:pt idx="107861">
                  <c:v>107862</c:v>
                </c:pt>
                <c:pt idx="107862">
                  <c:v>107863</c:v>
                </c:pt>
                <c:pt idx="107863">
                  <c:v>107864</c:v>
                </c:pt>
                <c:pt idx="107864">
                  <c:v>107865</c:v>
                </c:pt>
                <c:pt idx="107865">
                  <c:v>107866</c:v>
                </c:pt>
                <c:pt idx="107866">
                  <c:v>107867</c:v>
                </c:pt>
                <c:pt idx="107867">
                  <c:v>107868</c:v>
                </c:pt>
                <c:pt idx="107868">
                  <c:v>107869</c:v>
                </c:pt>
                <c:pt idx="107869">
                  <c:v>107870</c:v>
                </c:pt>
                <c:pt idx="107870">
                  <c:v>107871</c:v>
                </c:pt>
                <c:pt idx="107871">
                  <c:v>107872</c:v>
                </c:pt>
                <c:pt idx="107872">
                  <c:v>107873</c:v>
                </c:pt>
                <c:pt idx="107873">
                  <c:v>107874</c:v>
                </c:pt>
                <c:pt idx="107874">
                  <c:v>107875</c:v>
                </c:pt>
                <c:pt idx="107875">
                  <c:v>107876</c:v>
                </c:pt>
                <c:pt idx="107876">
                  <c:v>107877</c:v>
                </c:pt>
                <c:pt idx="107877">
                  <c:v>107878</c:v>
                </c:pt>
                <c:pt idx="107878">
                  <c:v>107879</c:v>
                </c:pt>
                <c:pt idx="107879">
                  <c:v>107880</c:v>
                </c:pt>
                <c:pt idx="107880">
                  <c:v>107881</c:v>
                </c:pt>
                <c:pt idx="107881">
                  <c:v>107882</c:v>
                </c:pt>
                <c:pt idx="107882">
                  <c:v>107883</c:v>
                </c:pt>
                <c:pt idx="107883">
                  <c:v>107884</c:v>
                </c:pt>
                <c:pt idx="107884">
                  <c:v>107885</c:v>
                </c:pt>
                <c:pt idx="107885">
                  <c:v>107886</c:v>
                </c:pt>
                <c:pt idx="107886">
                  <c:v>107887</c:v>
                </c:pt>
                <c:pt idx="107887">
                  <c:v>107888</c:v>
                </c:pt>
                <c:pt idx="107888">
                  <c:v>107889</c:v>
                </c:pt>
                <c:pt idx="107889">
                  <c:v>107890</c:v>
                </c:pt>
                <c:pt idx="107890">
                  <c:v>107891</c:v>
                </c:pt>
                <c:pt idx="107891">
                  <c:v>107892</c:v>
                </c:pt>
                <c:pt idx="107892">
                  <c:v>107893</c:v>
                </c:pt>
                <c:pt idx="107893">
                  <c:v>107894</c:v>
                </c:pt>
                <c:pt idx="107894">
                  <c:v>107895</c:v>
                </c:pt>
                <c:pt idx="107895">
                  <c:v>107896</c:v>
                </c:pt>
                <c:pt idx="107896">
                  <c:v>107897</c:v>
                </c:pt>
                <c:pt idx="107897">
                  <c:v>107898</c:v>
                </c:pt>
                <c:pt idx="107898">
                  <c:v>107899</c:v>
                </c:pt>
                <c:pt idx="107899">
                  <c:v>107900</c:v>
                </c:pt>
                <c:pt idx="107900">
                  <c:v>107901</c:v>
                </c:pt>
                <c:pt idx="107901">
                  <c:v>107902</c:v>
                </c:pt>
                <c:pt idx="107902">
                  <c:v>107903</c:v>
                </c:pt>
                <c:pt idx="107903">
                  <c:v>107904</c:v>
                </c:pt>
                <c:pt idx="107904">
                  <c:v>107905</c:v>
                </c:pt>
                <c:pt idx="107905">
                  <c:v>107906</c:v>
                </c:pt>
                <c:pt idx="107906">
                  <c:v>107907</c:v>
                </c:pt>
                <c:pt idx="107907">
                  <c:v>107908</c:v>
                </c:pt>
                <c:pt idx="107908">
                  <c:v>107909</c:v>
                </c:pt>
                <c:pt idx="107909">
                  <c:v>107910</c:v>
                </c:pt>
                <c:pt idx="107910">
                  <c:v>107911</c:v>
                </c:pt>
                <c:pt idx="107911">
                  <c:v>107912</c:v>
                </c:pt>
                <c:pt idx="107912">
                  <c:v>107913</c:v>
                </c:pt>
                <c:pt idx="107913">
                  <c:v>107914</c:v>
                </c:pt>
                <c:pt idx="107914">
                  <c:v>107915</c:v>
                </c:pt>
                <c:pt idx="107915">
                  <c:v>107916</c:v>
                </c:pt>
                <c:pt idx="107916">
                  <c:v>107917</c:v>
                </c:pt>
                <c:pt idx="107917">
                  <c:v>107918</c:v>
                </c:pt>
                <c:pt idx="107918">
                  <c:v>107919</c:v>
                </c:pt>
                <c:pt idx="107919">
                  <c:v>107920</c:v>
                </c:pt>
                <c:pt idx="107920">
                  <c:v>107921</c:v>
                </c:pt>
                <c:pt idx="107921">
                  <c:v>107922</c:v>
                </c:pt>
                <c:pt idx="107922">
                  <c:v>107923</c:v>
                </c:pt>
                <c:pt idx="107923">
                  <c:v>107924</c:v>
                </c:pt>
                <c:pt idx="107924">
                  <c:v>107925</c:v>
                </c:pt>
                <c:pt idx="107925">
                  <c:v>107926</c:v>
                </c:pt>
                <c:pt idx="107926">
                  <c:v>107927</c:v>
                </c:pt>
                <c:pt idx="107927">
                  <c:v>107928</c:v>
                </c:pt>
                <c:pt idx="107928">
                  <c:v>107929</c:v>
                </c:pt>
                <c:pt idx="107929">
                  <c:v>107930</c:v>
                </c:pt>
                <c:pt idx="107930">
                  <c:v>107931</c:v>
                </c:pt>
                <c:pt idx="107931">
                  <c:v>107932</c:v>
                </c:pt>
                <c:pt idx="107932">
                  <c:v>107933</c:v>
                </c:pt>
                <c:pt idx="107933">
                  <c:v>107934</c:v>
                </c:pt>
                <c:pt idx="107934">
                  <c:v>107935</c:v>
                </c:pt>
                <c:pt idx="107935">
                  <c:v>107936</c:v>
                </c:pt>
                <c:pt idx="107936">
                  <c:v>107937</c:v>
                </c:pt>
                <c:pt idx="107937">
                  <c:v>107938</c:v>
                </c:pt>
                <c:pt idx="107938">
                  <c:v>107939</c:v>
                </c:pt>
                <c:pt idx="107939">
                  <c:v>107940</c:v>
                </c:pt>
                <c:pt idx="107940">
                  <c:v>107941</c:v>
                </c:pt>
                <c:pt idx="107941">
                  <c:v>107942</c:v>
                </c:pt>
                <c:pt idx="107942">
                  <c:v>107943</c:v>
                </c:pt>
                <c:pt idx="107943">
                  <c:v>107944</c:v>
                </c:pt>
                <c:pt idx="107944">
                  <c:v>107945</c:v>
                </c:pt>
                <c:pt idx="107945">
                  <c:v>107946</c:v>
                </c:pt>
                <c:pt idx="107946">
                  <c:v>107947</c:v>
                </c:pt>
                <c:pt idx="107947">
                  <c:v>107948</c:v>
                </c:pt>
                <c:pt idx="107948">
                  <c:v>107949</c:v>
                </c:pt>
                <c:pt idx="107949">
                  <c:v>107950</c:v>
                </c:pt>
                <c:pt idx="107950">
                  <c:v>107951</c:v>
                </c:pt>
                <c:pt idx="107951">
                  <c:v>107952</c:v>
                </c:pt>
                <c:pt idx="107952">
                  <c:v>107953</c:v>
                </c:pt>
                <c:pt idx="107953">
                  <c:v>107954</c:v>
                </c:pt>
                <c:pt idx="107954">
                  <c:v>107955</c:v>
                </c:pt>
                <c:pt idx="107955">
                  <c:v>107956</c:v>
                </c:pt>
                <c:pt idx="107956">
                  <c:v>107957</c:v>
                </c:pt>
                <c:pt idx="107957">
                  <c:v>107958</c:v>
                </c:pt>
                <c:pt idx="107958">
                  <c:v>107959</c:v>
                </c:pt>
                <c:pt idx="107959">
                  <c:v>107960</c:v>
                </c:pt>
                <c:pt idx="107960">
                  <c:v>107961</c:v>
                </c:pt>
                <c:pt idx="107961">
                  <c:v>107962</c:v>
                </c:pt>
                <c:pt idx="107962">
                  <c:v>107963</c:v>
                </c:pt>
                <c:pt idx="107963">
                  <c:v>107964</c:v>
                </c:pt>
                <c:pt idx="107964">
                  <c:v>107965</c:v>
                </c:pt>
                <c:pt idx="107965">
                  <c:v>107966</c:v>
                </c:pt>
                <c:pt idx="107966">
                  <c:v>107967</c:v>
                </c:pt>
                <c:pt idx="107967">
                  <c:v>107968</c:v>
                </c:pt>
                <c:pt idx="107968">
                  <c:v>107969</c:v>
                </c:pt>
                <c:pt idx="107969">
                  <c:v>107970</c:v>
                </c:pt>
                <c:pt idx="107970">
                  <c:v>107971</c:v>
                </c:pt>
                <c:pt idx="107971">
                  <c:v>107972</c:v>
                </c:pt>
                <c:pt idx="107972">
                  <c:v>107973</c:v>
                </c:pt>
                <c:pt idx="107973">
                  <c:v>107974</c:v>
                </c:pt>
                <c:pt idx="107974">
                  <c:v>107975</c:v>
                </c:pt>
                <c:pt idx="107975">
                  <c:v>107976</c:v>
                </c:pt>
                <c:pt idx="107976">
                  <c:v>107977</c:v>
                </c:pt>
                <c:pt idx="107977">
                  <c:v>107978</c:v>
                </c:pt>
                <c:pt idx="107978">
                  <c:v>107979</c:v>
                </c:pt>
                <c:pt idx="107979">
                  <c:v>107980</c:v>
                </c:pt>
                <c:pt idx="107980">
                  <c:v>107981</c:v>
                </c:pt>
                <c:pt idx="107981">
                  <c:v>107982</c:v>
                </c:pt>
                <c:pt idx="107982">
                  <c:v>107983</c:v>
                </c:pt>
                <c:pt idx="107983">
                  <c:v>107984</c:v>
                </c:pt>
                <c:pt idx="107984">
                  <c:v>107985</c:v>
                </c:pt>
                <c:pt idx="107985">
                  <c:v>107986</c:v>
                </c:pt>
                <c:pt idx="107986">
                  <c:v>107987</c:v>
                </c:pt>
                <c:pt idx="107987">
                  <c:v>107988</c:v>
                </c:pt>
                <c:pt idx="107988">
                  <c:v>107989</c:v>
                </c:pt>
                <c:pt idx="107989">
                  <c:v>107990</c:v>
                </c:pt>
                <c:pt idx="107990">
                  <c:v>107991</c:v>
                </c:pt>
                <c:pt idx="107991">
                  <c:v>107992</c:v>
                </c:pt>
                <c:pt idx="107992">
                  <c:v>107993</c:v>
                </c:pt>
                <c:pt idx="107993">
                  <c:v>107994</c:v>
                </c:pt>
                <c:pt idx="107994">
                  <c:v>107995</c:v>
                </c:pt>
                <c:pt idx="107995">
                  <c:v>107996</c:v>
                </c:pt>
                <c:pt idx="107996">
                  <c:v>107997</c:v>
                </c:pt>
                <c:pt idx="107997">
                  <c:v>107998</c:v>
                </c:pt>
                <c:pt idx="107998">
                  <c:v>107999</c:v>
                </c:pt>
                <c:pt idx="107999">
                  <c:v>108000</c:v>
                </c:pt>
                <c:pt idx="108000">
                  <c:v>108001</c:v>
                </c:pt>
                <c:pt idx="108001">
                  <c:v>108002</c:v>
                </c:pt>
                <c:pt idx="108002">
                  <c:v>108003</c:v>
                </c:pt>
                <c:pt idx="108003">
                  <c:v>108004</c:v>
                </c:pt>
                <c:pt idx="108004">
                  <c:v>108005</c:v>
                </c:pt>
                <c:pt idx="108005">
                  <c:v>108006</c:v>
                </c:pt>
                <c:pt idx="108006">
                  <c:v>108007</c:v>
                </c:pt>
                <c:pt idx="108007">
                  <c:v>108008</c:v>
                </c:pt>
                <c:pt idx="108008">
                  <c:v>108009</c:v>
                </c:pt>
                <c:pt idx="108009">
                  <c:v>108010</c:v>
                </c:pt>
                <c:pt idx="108010">
                  <c:v>108011</c:v>
                </c:pt>
                <c:pt idx="108011">
                  <c:v>108012</c:v>
                </c:pt>
                <c:pt idx="108012">
                  <c:v>108013</c:v>
                </c:pt>
                <c:pt idx="108013">
                  <c:v>108014</c:v>
                </c:pt>
                <c:pt idx="108014">
                  <c:v>108015</c:v>
                </c:pt>
                <c:pt idx="108015">
                  <c:v>108016</c:v>
                </c:pt>
                <c:pt idx="108016">
                  <c:v>108017</c:v>
                </c:pt>
                <c:pt idx="108017">
                  <c:v>108018</c:v>
                </c:pt>
                <c:pt idx="108018">
                  <c:v>108019</c:v>
                </c:pt>
                <c:pt idx="108019">
                  <c:v>108020</c:v>
                </c:pt>
                <c:pt idx="108020">
                  <c:v>108021</c:v>
                </c:pt>
                <c:pt idx="108021">
                  <c:v>108022</c:v>
                </c:pt>
                <c:pt idx="108022">
                  <c:v>108023</c:v>
                </c:pt>
                <c:pt idx="108023">
                  <c:v>108024</c:v>
                </c:pt>
                <c:pt idx="108024">
                  <c:v>108025</c:v>
                </c:pt>
                <c:pt idx="108025">
                  <c:v>108026</c:v>
                </c:pt>
                <c:pt idx="108026">
                  <c:v>108027</c:v>
                </c:pt>
                <c:pt idx="108027">
                  <c:v>108028</c:v>
                </c:pt>
                <c:pt idx="108028">
                  <c:v>108029</c:v>
                </c:pt>
                <c:pt idx="108029">
                  <c:v>108030</c:v>
                </c:pt>
                <c:pt idx="108030">
                  <c:v>108031</c:v>
                </c:pt>
                <c:pt idx="108031">
                  <c:v>108032</c:v>
                </c:pt>
                <c:pt idx="108032">
                  <c:v>108033</c:v>
                </c:pt>
                <c:pt idx="108033">
                  <c:v>108034</c:v>
                </c:pt>
                <c:pt idx="108034">
                  <c:v>108035</c:v>
                </c:pt>
                <c:pt idx="108035">
                  <c:v>108036</c:v>
                </c:pt>
                <c:pt idx="108036">
                  <c:v>108037</c:v>
                </c:pt>
                <c:pt idx="108037">
                  <c:v>108038</c:v>
                </c:pt>
                <c:pt idx="108038">
                  <c:v>108039</c:v>
                </c:pt>
                <c:pt idx="108039">
                  <c:v>108040</c:v>
                </c:pt>
                <c:pt idx="108040">
                  <c:v>108041</c:v>
                </c:pt>
                <c:pt idx="108041">
                  <c:v>108042</c:v>
                </c:pt>
                <c:pt idx="108042">
                  <c:v>108043</c:v>
                </c:pt>
                <c:pt idx="108043">
                  <c:v>108044</c:v>
                </c:pt>
                <c:pt idx="108044">
                  <c:v>108045</c:v>
                </c:pt>
                <c:pt idx="108045">
                  <c:v>108046</c:v>
                </c:pt>
                <c:pt idx="108046">
                  <c:v>108047</c:v>
                </c:pt>
                <c:pt idx="108047">
                  <c:v>108048</c:v>
                </c:pt>
                <c:pt idx="108048">
                  <c:v>108049</c:v>
                </c:pt>
                <c:pt idx="108049">
                  <c:v>108050</c:v>
                </c:pt>
                <c:pt idx="108050">
                  <c:v>108051</c:v>
                </c:pt>
                <c:pt idx="108051">
                  <c:v>108052</c:v>
                </c:pt>
                <c:pt idx="108052">
                  <c:v>108053</c:v>
                </c:pt>
                <c:pt idx="108053">
                  <c:v>108054</c:v>
                </c:pt>
                <c:pt idx="108054">
                  <c:v>108055</c:v>
                </c:pt>
                <c:pt idx="108055">
                  <c:v>108056</c:v>
                </c:pt>
                <c:pt idx="108056">
                  <c:v>108057</c:v>
                </c:pt>
                <c:pt idx="108057">
                  <c:v>108058</c:v>
                </c:pt>
                <c:pt idx="108058">
                  <c:v>108059</c:v>
                </c:pt>
                <c:pt idx="108059">
                  <c:v>108060</c:v>
                </c:pt>
                <c:pt idx="108060">
                  <c:v>108061</c:v>
                </c:pt>
                <c:pt idx="108061">
                  <c:v>108062</c:v>
                </c:pt>
                <c:pt idx="108062">
                  <c:v>108063</c:v>
                </c:pt>
                <c:pt idx="108063">
                  <c:v>108064</c:v>
                </c:pt>
                <c:pt idx="108064">
                  <c:v>108065</c:v>
                </c:pt>
                <c:pt idx="108065">
                  <c:v>108066</c:v>
                </c:pt>
                <c:pt idx="108066">
                  <c:v>108067</c:v>
                </c:pt>
                <c:pt idx="108067">
                  <c:v>108068</c:v>
                </c:pt>
                <c:pt idx="108068">
                  <c:v>108069</c:v>
                </c:pt>
                <c:pt idx="108069">
                  <c:v>108070</c:v>
                </c:pt>
                <c:pt idx="108070">
                  <c:v>108071</c:v>
                </c:pt>
                <c:pt idx="108071">
                  <c:v>108072</c:v>
                </c:pt>
                <c:pt idx="108072">
                  <c:v>108073</c:v>
                </c:pt>
                <c:pt idx="108073">
                  <c:v>108074</c:v>
                </c:pt>
                <c:pt idx="108074">
                  <c:v>108075</c:v>
                </c:pt>
                <c:pt idx="108075">
                  <c:v>108076</c:v>
                </c:pt>
                <c:pt idx="108076">
                  <c:v>108077</c:v>
                </c:pt>
                <c:pt idx="108077">
                  <c:v>108078</c:v>
                </c:pt>
                <c:pt idx="108078">
                  <c:v>108079</c:v>
                </c:pt>
                <c:pt idx="108079">
                  <c:v>108080</c:v>
                </c:pt>
                <c:pt idx="108080">
                  <c:v>108081</c:v>
                </c:pt>
                <c:pt idx="108081">
                  <c:v>108082</c:v>
                </c:pt>
                <c:pt idx="108082">
                  <c:v>108083</c:v>
                </c:pt>
                <c:pt idx="108083">
                  <c:v>108084</c:v>
                </c:pt>
                <c:pt idx="108084">
                  <c:v>108085</c:v>
                </c:pt>
                <c:pt idx="108085">
                  <c:v>108086</c:v>
                </c:pt>
                <c:pt idx="108086">
                  <c:v>108087</c:v>
                </c:pt>
                <c:pt idx="108087">
                  <c:v>108088</c:v>
                </c:pt>
                <c:pt idx="108088">
                  <c:v>108089</c:v>
                </c:pt>
                <c:pt idx="108089">
                  <c:v>108090</c:v>
                </c:pt>
                <c:pt idx="108090">
                  <c:v>108091</c:v>
                </c:pt>
                <c:pt idx="108091">
                  <c:v>108092</c:v>
                </c:pt>
                <c:pt idx="108092">
                  <c:v>108093</c:v>
                </c:pt>
                <c:pt idx="108093">
                  <c:v>108094</c:v>
                </c:pt>
                <c:pt idx="108094">
                  <c:v>108095</c:v>
                </c:pt>
                <c:pt idx="108095">
                  <c:v>108096</c:v>
                </c:pt>
                <c:pt idx="108096">
                  <c:v>108097</c:v>
                </c:pt>
                <c:pt idx="108097">
                  <c:v>108098</c:v>
                </c:pt>
                <c:pt idx="108098">
                  <c:v>108099</c:v>
                </c:pt>
                <c:pt idx="108099">
                  <c:v>108100</c:v>
                </c:pt>
                <c:pt idx="108100">
                  <c:v>108101</c:v>
                </c:pt>
                <c:pt idx="108101">
                  <c:v>108102</c:v>
                </c:pt>
                <c:pt idx="108102">
                  <c:v>108103</c:v>
                </c:pt>
                <c:pt idx="108103">
                  <c:v>108104</c:v>
                </c:pt>
                <c:pt idx="108104">
                  <c:v>108105</c:v>
                </c:pt>
                <c:pt idx="108105">
                  <c:v>108106</c:v>
                </c:pt>
                <c:pt idx="108106">
                  <c:v>108107</c:v>
                </c:pt>
                <c:pt idx="108107">
                  <c:v>108108</c:v>
                </c:pt>
                <c:pt idx="108108">
                  <c:v>108109</c:v>
                </c:pt>
                <c:pt idx="108109">
                  <c:v>108110</c:v>
                </c:pt>
                <c:pt idx="108110">
                  <c:v>108111</c:v>
                </c:pt>
                <c:pt idx="108111">
                  <c:v>108112</c:v>
                </c:pt>
                <c:pt idx="108112">
                  <c:v>108113</c:v>
                </c:pt>
                <c:pt idx="108113">
                  <c:v>108114</c:v>
                </c:pt>
                <c:pt idx="108114">
                  <c:v>108115</c:v>
                </c:pt>
                <c:pt idx="108115">
                  <c:v>108116</c:v>
                </c:pt>
                <c:pt idx="108116">
                  <c:v>108117</c:v>
                </c:pt>
                <c:pt idx="108117">
                  <c:v>108118</c:v>
                </c:pt>
                <c:pt idx="108118">
                  <c:v>108119</c:v>
                </c:pt>
                <c:pt idx="108119">
                  <c:v>108120</c:v>
                </c:pt>
                <c:pt idx="108120">
                  <c:v>108121</c:v>
                </c:pt>
                <c:pt idx="108121">
                  <c:v>108122</c:v>
                </c:pt>
                <c:pt idx="108122">
                  <c:v>108123</c:v>
                </c:pt>
                <c:pt idx="108123">
                  <c:v>108124</c:v>
                </c:pt>
                <c:pt idx="108124">
                  <c:v>108125</c:v>
                </c:pt>
                <c:pt idx="108125">
                  <c:v>108126</c:v>
                </c:pt>
                <c:pt idx="108126">
                  <c:v>108127</c:v>
                </c:pt>
                <c:pt idx="108127">
                  <c:v>108128</c:v>
                </c:pt>
                <c:pt idx="108128">
                  <c:v>108129</c:v>
                </c:pt>
                <c:pt idx="108129">
                  <c:v>108130</c:v>
                </c:pt>
                <c:pt idx="108130">
                  <c:v>108131</c:v>
                </c:pt>
                <c:pt idx="108131">
                  <c:v>108132</c:v>
                </c:pt>
                <c:pt idx="108132">
                  <c:v>108133</c:v>
                </c:pt>
                <c:pt idx="108133">
                  <c:v>108134</c:v>
                </c:pt>
                <c:pt idx="108134">
                  <c:v>108135</c:v>
                </c:pt>
                <c:pt idx="108135">
                  <c:v>108136</c:v>
                </c:pt>
                <c:pt idx="108136">
                  <c:v>108137</c:v>
                </c:pt>
                <c:pt idx="108137">
                  <c:v>108138</c:v>
                </c:pt>
                <c:pt idx="108138">
                  <c:v>108139</c:v>
                </c:pt>
                <c:pt idx="108139">
                  <c:v>108140</c:v>
                </c:pt>
                <c:pt idx="108140">
                  <c:v>108141</c:v>
                </c:pt>
                <c:pt idx="108141">
                  <c:v>108142</c:v>
                </c:pt>
                <c:pt idx="108142">
                  <c:v>108143</c:v>
                </c:pt>
                <c:pt idx="108143">
                  <c:v>108144</c:v>
                </c:pt>
                <c:pt idx="108144">
                  <c:v>108145</c:v>
                </c:pt>
                <c:pt idx="108145">
                  <c:v>108146</c:v>
                </c:pt>
                <c:pt idx="108146">
                  <c:v>108147</c:v>
                </c:pt>
                <c:pt idx="108147">
                  <c:v>108148</c:v>
                </c:pt>
                <c:pt idx="108148">
                  <c:v>108149</c:v>
                </c:pt>
                <c:pt idx="108149">
                  <c:v>108150</c:v>
                </c:pt>
                <c:pt idx="108150">
                  <c:v>108151</c:v>
                </c:pt>
                <c:pt idx="108151">
                  <c:v>108152</c:v>
                </c:pt>
                <c:pt idx="108152">
                  <c:v>108153</c:v>
                </c:pt>
                <c:pt idx="108153">
                  <c:v>108154</c:v>
                </c:pt>
                <c:pt idx="108154">
                  <c:v>108155</c:v>
                </c:pt>
                <c:pt idx="108155">
                  <c:v>108156</c:v>
                </c:pt>
                <c:pt idx="108156">
                  <c:v>108157</c:v>
                </c:pt>
                <c:pt idx="108157">
                  <c:v>108158</c:v>
                </c:pt>
                <c:pt idx="108158">
                  <c:v>108159</c:v>
                </c:pt>
                <c:pt idx="108159">
                  <c:v>108160</c:v>
                </c:pt>
                <c:pt idx="108160">
                  <c:v>108161</c:v>
                </c:pt>
                <c:pt idx="108161">
                  <c:v>108162</c:v>
                </c:pt>
                <c:pt idx="108162">
                  <c:v>108163</c:v>
                </c:pt>
                <c:pt idx="108163">
                  <c:v>108164</c:v>
                </c:pt>
                <c:pt idx="108164">
                  <c:v>108165</c:v>
                </c:pt>
                <c:pt idx="108165">
                  <c:v>108166</c:v>
                </c:pt>
                <c:pt idx="108166">
                  <c:v>108167</c:v>
                </c:pt>
                <c:pt idx="108167">
                  <c:v>108168</c:v>
                </c:pt>
                <c:pt idx="108168">
                  <c:v>108169</c:v>
                </c:pt>
                <c:pt idx="108169">
                  <c:v>108170</c:v>
                </c:pt>
                <c:pt idx="108170">
                  <c:v>108171</c:v>
                </c:pt>
                <c:pt idx="108171">
                  <c:v>108172</c:v>
                </c:pt>
                <c:pt idx="108172">
                  <c:v>108173</c:v>
                </c:pt>
                <c:pt idx="108173">
                  <c:v>108174</c:v>
                </c:pt>
                <c:pt idx="108174">
                  <c:v>108175</c:v>
                </c:pt>
                <c:pt idx="108175">
                  <c:v>108176</c:v>
                </c:pt>
                <c:pt idx="108176">
                  <c:v>108177</c:v>
                </c:pt>
                <c:pt idx="108177">
                  <c:v>108178</c:v>
                </c:pt>
                <c:pt idx="108178">
                  <c:v>108179</c:v>
                </c:pt>
                <c:pt idx="108179">
                  <c:v>108180</c:v>
                </c:pt>
                <c:pt idx="108180">
                  <c:v>108181</c:v>
                </c:pt>
                <c:pt idx="108181">
                  <c:v>108182</c:v>
                </c:pt>
                <c:pt idx="108182">
                  <c:v>108183</c:v>
                </c:pt>
                <c:pt idx="108183">
                  <c:v>108184</c:v>
                </c:pt>
                <c:pt idx="108184">
                  <c:v>108185</c:v>
                </c:pt>
                <c:pt idx="108185">
                  <c:v>108186</c:v>
                </c:pt>
                <c:pt idx="108186">
                  <c:v>108187</c:v>
                </c:pt>
                <c:pt idx="108187">
                  <c:v>108188</c:v>
                </c:pt>
                <c:pt idx="108188">
                  <c:v>108189</c:v>
                </c:pt>
                <c:pt idx="108189">
                  <c:v>108190</c:v>
                </c:pt>
                <c:pt idx="108190">
                  <c:v>108191</c:v>
                </c:pt>
                <c:pt idx="108191">
                  <c:v>108192</c:v>
                </c:pt>
                <c:pt idx="108192">
                  <c:v>108193</c:v>
                </c:pt>
                <c:pt idx="108193">
                  <c:v>108194</c:v>
                </c:pt>
                <c:pt idx="108194">
                  <c:v>108195</c:v>
                </c:pt>
                <c:pt idx="108195">
                  <c:v>108196</c:v>
                </c:pt>
                <c:pt idx="108196">
                  <c:v>108197</c:v>
                </c:pt>
                <c:pt idx="108197">
                  <c:v>108198</c:v>
                </c:pt>
                <c:pt idx="108198">
                  <c:v>108199</c:v>
                </c:pt>
                <c:pt idx="108199">
                  <c:v>108200</c:v>
                </c:pt>
                <c:pt idx="108200">
                  <c:v>108201</c:v>
                </c:pt>
                <c:pt idx="108201">
                  <c:v>108202</c:v>
                </c:pt>
                <c:pt idx="108202">
                  <c:v>108203</c:v>
                </c:pt>
                <c:pt idx="108203">
                  <c:v>108204</c:v>
                </c:pt>
                <c:pt idx="108204">
                  <c:v>108205</c:v>
                </c:pt>
                <c:pt idx="108205">
                  <c:v>108206</c:v>
                </c:pt>
                <c:pt idx="108206">
                  <c:v>108207</c:v>
                </c:pt>
                <c:pt idx="108207">
                  <c:v>108208</c:v>
                </c:pt>
                <c:pt idx="108208">
                  <c:v>108209</c:v>
                </c:pt>
                <c:pt idx="108209">
                  <c:v>108210</c:v>
                </c:pt>
                <c:pt idx="108210">
                  <c:v>108211</c:v>
                </c:pt>
                <c:pt idx="108211">
                  <c:v>108212</c:v>
                </c:pt>
                <c:pt idx="108212">
                  <c:v>108213</c:v>
                </c:pt>
                <c:pt idx="108213">
                  <c:v>108214</c:v>
                </c:pt>
                <c:pt idx="108214">
                  <c:v>108215</c:v>
                </c:pt>
                <c:pt idx="108215">
                  <c:v>108216</c:v>
                </c:pt>
                <c:pt idx="108216">
                  <c:v>108217</c:v>
                </c:pt>
                <c:pt idx="108217">
                  <c:v>108218</c:v>
                </c:pt>
                <c:pt idx="108218">
                  <c:v>108219</c:v>
                </c:pt>
                <c:pt idx="108219">
                  <c:v>108220</c:v>
                </c:pt>
                <c:pt idx="108220">
                  <c:v>108221</c:v>
                </c:pt>
                <c:pt idx="108221">
                  <c:v>108222</c:v>
                </c:pt>
                <c:pt idx="108222">
                  <c:v>108223</c:v>
                </c:pt>
                <c:pt idx="108223">
                  <c:v>108224</c:v>
                </c:pt>
                <c:pt idx="108224">
                  <c:v>108225</c:v>
                </c:pt>
                <c:pt idx="108225">
                  <c:v>108226</c:v>
                </c:pt>
                <c:pt idx="108226">
                  <c:v>108227</c:v>
                </c:pt>
                <c:pt idx="108227">
                  <c:v>108228</c:v>
                </c:pt>
                <c:pt idx="108228">
                  <c:v>108229</c:v>
                </c:pt>
                <c:pt idx="108229">
                  <c:v>108230</c:v>
                </c:pt>
                <c:pt idx="108230">
                  <c:v>108231</c:v>
                </c:pt>
                <c:pt idx="108231">
                  <c:v>108232</c:v>
                </c:pt>
                <c:pt idx="108232">
                  <c:v>108233</c:v>
                </c:pt>
                <c:pt idx="108233">
                  <c:v>108234</c:v>
                </c:pt>
                <c:pt idx="108234">
                  <c:v>108235</c:v>
                </c:pt>
                <c:pt idx="108235">
                  <c:v>108236</c:v>
                </c:pt>
                <c:pt idx="108236">
                  <c:v>108237</c:v>
                </c:pt>
                <c:pt idx="108237">
                  <c:v>108238</c:v>
                </c:pt>
                <c:pt idx="108238">
                  <c:v>108239</c:v>
                </c:pt>
                <c:pt idx="108239">
                  <c:v>108240</c:v>
                </c:pt>
                <c:pt idx="108240">
                  <c:v>108241</c:v>
                </c:pt>
                <c:pt idx="108241">
                  <c:v>108242</c:v>
                </c:pt>
                <c:pt idx="108242">
                  <c:v>108243</c:v>
                </c:pt>
                <c:pt idx="108243">
                  <c:v>108244</c:v>
                </c:pt>
                <c:pt idx="108244">
                  <c:v>108245</c:v>
                </c:pt>
                <c:pt idx="108245">
                  <c:v>108246</c:v>
                </c:pt>
                <c:pt idx="108246">
                  <c:v>108247</c:v>
                </c:pt>
                <c:pt idx="108247">
                  <c:v>108248</c:v>
                </c:pt>
                <c:pt idx="108248">
                  <c:v>108249</c:v>
                </c:pt>
                <c:pt idx="108249">
                  <c:v>108250</c:v>
                </c:pt>
                <c:pt idx="108250">
                  <c:v>108251</c:v>
                </c:pt>
                <c:pt idx="108251">
                  <c:v>108252</c:v>
                </c:pt>
                <c:pt idx="108252">
                  <c:v>108253</c:v>
                </c:pt>
                <c:pt idx="108253">
                  <c:v>108254</c:v>
                </c:pt>
                <c:pt idx="108254">
                  <c:v>108255</c:v>
                </c:pt>
                <c:pt idx="108255">
                  <c:v>108256</c:v>
                </c:pt>
                <c:pt idx="108256">
                  <c:v>108257</c:v>
                </c:pt>
                <c:pt idx="108257">
                  <c:v>108258</c:v>
                </c:pt>
                <c:pt idx="108258">
                  <c:v>108259</c:v>
                </c:pt>
                <c:pt idx="108259">
                  <c:v>108260</c:v>
                </c:pt>
                <c:pt idx="108260">
                  <c:v>108261</c:v>
                </c:pt>
                <c:pt idx="108261">
                  <c:v>108262</c:v>
                </c:pt>
                <c:pt idx="108262">
                  <c:v>108263</c:v>
                </c:pt>
                <c:pt idx="108263">
                  <c:v>108264</c:v>
                </c:pt>
                <c:pt idx="108264">
                  <c:v>108265</c:v>
                </c:pt>
                <c:pt idx="108265">
                  <c:v>108266</c:v>
                </c:pt>
                <c:pt idx="108266">
                  <c:v>108267</c:v>
                </c:pt>
                <c:pt idx="108267">
                  <c:v>108268</c:v>
                </c:pt>
                <c:pt idx="108268">
                  <c:v>108269</c:v>
                </c:pt>
                <c:pt idx="108269">
                  <c:v>108270</c:v>
                </c:pt>
                <c:pt idx="108270">
                  <c:v>108271</c:v>
                </c:pt>
                <c:pt idx="108271">
                  <c:v>108272</c:v>
                </c:pt>
                <c:pt idx="108272">
                  <c:v>108273</c:v>
                </c:pt>
                <c:pt idx="108273">
                  <c:v>108274</c:v>
                </c:pt>
                <c:pt idx="108274">
                  <c:v>108275</c:v>
                </c:pt>
                <c:pt idx="108275">
                  <c:v>108276</c:v>
                </c:pt>
                <c:pt idx="108276">
                  <c:v>108277</c:v>
                </c:pt>
                <c:pt idx="108277">
                  <c:v>108278</c:v>
                </c:pt>
                <c:pt idx="108278">
                  <c:v>108279</c:v>
                </c:pt>
                <c:pt idx="108279">
                  <c:v>108280</c:v>
                </c:pt>
                <c:pt idx="108280">
                  <c:v>108281</c:v>
                </c:pt>
                <c:pt idx="108281">
                  <c:v>108282</c:v>
                </c:pt>
                <c:pt idx="108282">
                  <c:v>108283</c:v>
                </c:pt>
                <c:pt idx="108283">
                  <c:v>108284</c:v>
                </c:pt>
                <c:pt idx="108284">
                  <c:v>108285</c:v>
                </c:pt>
                <c:pt idx="108285">
                  <c:v>108286</c:v>
                </c:pt>
                <c:pt idx="108286">
                  <c:v>108287</c:v>
                </c:pt>
                <c:pt idx="108287">
                  <c:v>108288</c:v>
                </c:pt>
                <c:pt idx="108288">
                  <c:v>108289</c:v>
                </c:pt>
                <c:pt idx="108289">
                  <c:v>108290</c:v>
                </c:pt>
                <c:pt idx="108290">
                  <c:v>108291</c:v>
                </c:pt>
                <c:pt idx="108291">
                  <c:v>108292</c:v>
                </c:pt>
                <c:pt idx="108292">
                  <c:v>108293</c:v>
                </c:pt>
                <c:pt idx="108293">
                  <c:v>108294</c:v>
                </c:pt>
                <c:pt idx="108294">
                  <c:v>108295</c:v>
                </c:pt>
                <c:pt idx="108295">
                  <c:v>108296</c:v>
                </c:pt>
                <c:pt idx="108296">
                  <c:v>108297</c:v>
                </c:pt>
                <c:pt idx="108297">
                  <c:v>108298</c:v>
                </c:pt>
                <c:pt idx="108298">
                  <c:v>108299</c:v>
                </c:pt>
                <c:pt idx="108299">
                  <c:v>108300</c:v>
                </c:pt>
                <c:pt idx="108300">
                  <c:v>108301</c:v>
                </c:pt>
                <c:pt idx="108301">
                  <c:v>108302</c:v>
                </c:pt>
                <c:pt idx="108302">
                  <c:v>108303</c:v>
                </c:pt>
                <c:pt idx="108303">
                  <c:v>108304</c:v>
                </c:pt>
                <c:pt idx="108304">
                  <c:v>108305</c:v>
                </c:pt>
                <c:pt idx="108305">
                  <c:v>108306</c:v>
                </c:pt>
                <c:pt idx="108306">
                  <c:v>108307</c:v>
                </c:pt>
                <c:pt idx="108307">
                  <c:v>108308</c:v>
                </c:pt>
                <c:pt idx="108308">
                  <c:v>108309</c:v>
                </c:pt>
                <c:pt idx="108309">
                  <c:v>108310</c:v>
                </c:pt>
                <c:pt idx="108310">
                  <c:v>108311</c:v>
                </c:pt>
                <c:pt idx="108311">
                  <c:v>108312</c:v>
                </c:pt>
                <c:pt idx="108312">
                  <c:v>108313</c:v>
                </c:pt>
                <c:pt idx="108313">
                  <c:v>108314</c:v>
                </c:pt>
                <c:pt idx="108314">
                  <c:v>108315</c:v>
                </c:pt>
                <c:pt idx="108315">
                  <c:v>108316</c:v>
                </c:pt>
                <c:pt idx="108316">
                  <c:v>108317</c:v>
                </c:pt>
                <c:pt idx="108317">
                  <c:v>108318</c:v>
                </c:pt>
                <c:pt idx="108318">
                  <c:v>108319</c:v>
                </c:pt>
                <c:pt idx="108319">
                  <c:v>108320</c:v>
                </c:pt>
                <c:pt idx="108320">
                  <c:v>108321</c:v>
                </c:pt>
                <c:pt idx="108321">
                  <c:v>108322</c:v>
                </c:pt>
                <c:pt idx="108322">
                  <c:v>108323</c:v>
                </c:pt>
                <c:pt idx="108323">
                  <c:v>108324</c:v>
                </c:pt>
                <c:pt idx="108324">
                  <c:v>108325</c:v>
                </c:pt>
                <c:pt idx="108325">
                  <c:v>108326</c:v>
                </c:pt>
                <c:pt idx="108326">
                  <c:v>108327</c:v>
                </c:pt>
                <c:pt idx="108327">
                  <c:v>108328</c:v>
                </c:pt>
                <c:pt idx="108328">
                  <c:v>108329</c:v>
                </c:pt>
                <c:pt idx="108329">
                  <c:v>108330</c:v>
                </c:pt>
                <c:pt idx="108330">
                  <c:v>108331</c:v>
                </c:pt>
                <c:pt idx="108331">
                  <c:v>108332</c:v>
                </c:pt>
                <c:pt idx="108332">
                  <c:v>108333</c:v>
                </c:pt>
                <c:pt idx="108333">
                  <c:v>108334</c:v>
                </c:pt>
                <c:pt idx="108334">
                  <c:v>108335</c:v>
                </c:pt>
                <c:pt idx="108335">
                  <c:v>108336</c:v>
                </c:pt>
                <c:pt idx="108336">
                  <c:v>108337</c:v>
                </c:pt>
                <c:pt idx="108337">
                  <c:v>108338</c:v>
                </c:pt>
                <c:pt idx="108338">
                  <c:v>108339</c:v>
                </c:pt>
                <c:pt idx="108339">
                  <c:v>108340</c:v>
                </c:pt>
                <c:pt idx="108340">
                  <c:v>108341</c:v>
                </c:pt>
                <c:pt idx="108341">
                  <c:v>108342</c:v>
                </c:pt>
                <c:pt idx="108342">
                  <c:v>108343</c:v>
                </c:pt>
                <c:pt idx="108343">
                  <c:v>108344</c:v>
                </c:pt>
                <c:pt idx="108344">
                  <c:v>108345</c:v>
                </c:pt>
                <c:pt idx="108345">
                  <c:v>108346</c:v>
                </c:pt>
                <c:pt idx="108346">
                  <c:v>108347</c:v>
                </c:pt>
                <c:pt idx="108347">
                  <c:v>108348</c:v>
                </c:pt>
                <c:pt idx="108348">
                  <c:v>108349</c:v>
                </c:pt>
                <c:pt idx="108349">
                  <c:v>108350</c:v>
                </c:pt>
                <c:pt idx="108350">
                  <c:v>108351</c:v>
                </c:pt>
                <c:pt idx="108351">
                  <c:v>108352</c:v>
                </c:pt>
                <c:pt idx="108352">
                  <c:v>108353</c:v>
                </c:pt>
                <c:pt idx="108353">
                  <c:v>108354</c:v>
                </c:pt>
                <c:pt idx="108354">
                  <c:v>108355</c:v>
                </c:pt>
                <c:pt idx="108355">
                  <c:v>108356</c:v>
                </c:pt>
                <c:pt idx="108356">
                  <c:v>108357</c:v>
                </c:pt>
                <c:pt idx="108357">
                  <c:v>108358</c:v>
                </c:pt>
                <c:pt idx="108358">
                  <c:v>108359</c:v>
                </c:pt>
                <c:pt idx="108359">
                  <c:v>108360</c:v>
                </c:pt>
                <c:pt idx="108360">
                  <c:v>108361</c:v>
                </c:pt>
                <c:pt idx="108361">
                  <c:v>108362</c:v>
                </c:pt>
                <c:pt idx="108362">
                  <c:v>108363</c:v>
                </c:pt>
                <c:pt idx="108363">
                  <c:v>108364</c:v>
                </c:pt>
                <c:pt idx="108364">
                  <c:v>108365</c:v>
                </c:pt>
                <c:pt idx="108365">
                  <c:v>108366</c:v>
                </c:pt>
                <c:pt idx="108366">
                  <c:v>108367</c:v>
                </c:pt>
                <c:pt idx="108367">
                  <c:v>108368</c:v>
                </c:pt>
                <c:pt idx="108368">
                  <c:v>108369</c:v>
                </c:pt>
                <c:pt idx="108369">
                  <c:v>108370</c:v>
                </c:pt>
                <c:pt idx="108370">
                  <c:v>108371</c:v>
                </c:pt>
                <c:pt idx="108371">
                  <c:v>108372</c:v>
                </c:pt>
                <c:pt idx="108372">
                  <c:v>108373</c:v>
                </c:pt>
                <c:pt idx="108373">
                  <c:v>108374</c:v>
                </c:pt>
                <c:pt idx="108374">
                  <c:v>108375</c:v>
                </c:pt>
                <c:pt idx="108375">
                  <c:v>108376</c:v>
                </c:pt>
                <c:pt idx="108376">
                  <c:v>108377</c:v>
                </c:pt>
                <c:pt idx="108377">
                  <c:v>108378</c:v>
                </c:pt>
                <c:pt idx="108378">
                  <c:v>108379</c:v>
                </c:pt>
                <c:pt idx="108379">
                  <c:v>108380</c:v>
                </c:pt>
                <c:pt idx="108380">
                  <c:v>108381</c:v>
                </c:pt>
                <c:pt idx="108381">
                  <c:v>108382</c:v>
                </c:pt>
                <c:pt idx="108382">
                  <c:v>108383</c:v>
                </c:pt>
                <c:pt idx="108383">
                  <c:v>108384</c:v>
                </c:pt>
                <c:pt idx="108384">
                  <c:v>108385</c:v>
                </c:pt>
                <c:pt idx="108385">
                  <c:v>108386</c:v>
                </c:pt>
                <c:pt idx="108386">
                  <c:v>108387</c:v>
                </c:pt>
                <c:pt idx="108387">
                  <c:v>108388</c:v>
                </c:pt>
                <c:pt idx="108388">
                  <c:v>108389</c:v>
                </c:pt>
                <c:pt idx="108389">
                  <c:v>108390</c:v>
                </c:pt>
                <c:pt idx="108390">
                  <c:v>108391</c:v>
                </c:pt>
                <c:pt idx="108391">
                  <c:v>108392</c:v>
                </c:pt>
                <c:pt idx="108392">
                  <c:v>108393</c:v>
                </c:pt>
                <c:pt idx="108393">
                  <c:v>108394</c:v>
                </c:pt>
                <c:pt idx="108394">
                  <c:v>108395</c:v>
                </c:pt>
                <c:pt idx="108395">
                  <c:v>108396</c:v>
                </c:pt>
                <c:pt idx="108396">
                  <c:v>108397</c:v>
                </c:pt>
                <c:pt idx="108397">
                  <c:v>108398</c:v>
                </c:pt>
                <c:pt idx="108398">
                  <c:v>108399</c:v>
                </c:pt>
                <c:pt idx="108399">
                  <c:v>108400</c:v>
                </c:pt>
                <c:pt idx="108400">
                  <c:v>108401</c:v>
                </c:pt>
                <c:pt idx="108401">
                  <c:v>108402</c:v>
                </c:pt>
                <c:pt idx="108402">
                  <c:v>108403</c:v>
                </c:pt>
                <c:pt idx="108403">
                  <c:v>108404</c:v>
                </c:pt>
                <c:pt idx="108404">
                  <c:v>108405</c:v>
                </c:pt>
                <c:pt idx="108405">
                  <c:v>108406</c:v>
                </c:pt>
                <c:pt idx="108406">
                  <c:v>108407</c:v>
                </c:pt>
                <c:pt idx="108407">
                  <c:v>108408</c:v>
                </c:pt>
                <c:pt idx="108408">
                  <c:v>108409</c:v>
                </c:pt>
                <c:pt idx="108409">
                  <c:v>108410</c:v>
                </c:pt>
                <c:pt idx="108410">
                  <c:v>108411</c:v>
                </c:pt>
                <c:pt idx="108411">
                  <c:v>108412</c:v>
                </c:pt>
                <c:pt idx="108412">
                  <c:v>108413</c:v>
                </c:pt>
                <c:pt idx="108413">
                  <c:v>108414</c:v>
                </c:pt>
                <c:pt idx="108414">
                  <c:v>108415</c:v>
                </c:pt>
                <c:pt idx="108415">
                  <c:v>108416</c:v>
                </c:pt>
                <c:pt idx="108416">
                  <c:v>108417</c:v>
                </c:pt>
                <c:pt idx="108417">
                  <c:v>108418</c:v>
                </c:pt>
                <c:pt idx="108418">
                  <c:v>108419</c:v>
                </c:pt>
                <c:pt idx="108419">
                  <c:v>108420</c:v>
                </c:pt>
                <c:pt idx="108420">
                  <c:v>108421</c:v>
                </c:pt>
                <c:pt idx="108421">
                  <c:v>108422</c:v>
                </c:pt>
                <c:pt idx="108422">
                  <c:v>108423</c:v>
                </c:pt>
                <c:pt idx="108423">
                  <c:v>108424</c:v>
                </c:pt>
                <c:pt idx="108424">
                  <c:v>108425</c:v>
                </c:pt>
                <c:pt idx="108425">
                  <c:v>108426</c:v>
                </c:pt>
                <c:pt idx="108426">
                  <c:v>108427</c:v>
                </c:pt>
                <c:pt idx="108427">
                  <c:v>108428</c:v>
                </c:pt>
                <c:pt idx="108428">
                  <c:v>108429</c:v>
                </c:pt>
                <c:pt idx="108429">
                  <c:v>108430</c:v>
                </c:pt>
                <c:pt idx="108430">
                  <c:v>108431</c:v>
                </c:pt>
                <c:pt idx="108431">
                  <c:v>108432</c:v>
                </c:pt>
                <c:pt idx="108432">
                  <c:v>108433</c:v>
                </c:pt>
                <c:pt idx="108433">
                  <c:v>108434</c:v>
                </c:pt>
                <c:pt idx="108434">
                  <c:v>108435</c:v>
                </c:pt>
                <c:pt idx="108435">
                  <c:v>108436</c:v>
                </c:pt>
                <c:pt idx="108436">
                  <c:v>108437</c:v>
                </c:pt>
                <c:pt idx="108437">
                  <c:v>108438</c:v>
                </c:pt>
                <c:pt idx="108438">
                  <c:v>108439</c:v>
                </c:pt>
                <c:pt idx="108439">
                  <c:v>108440</c:v>
                </c:pt>
                <c:pt idx="108440">
                  <c:v>108441</c:v>
                </c:pt>
                <c:pt idx="108441">
                  <c:v>108442</c:v>
                </c:pt>
                <c:pt idx="108442">
                  <c:v>108443</c:v>
                </c:pt>
                <c:pt idx="108443">
                  <c:v>108444</c:v>
                </c:pt>
                <c:pt idx="108444">
                  <c:v>108445</c:v>
                </c:pt>
                <c:pt idx="108445">
                  <c:v>108446</c:v>
                </c:pt>
                <c:pt idx="108446">
                  <c:v>108447</c:v>
                </c:pt>
                <c:pt idx="108447">
                  <c:v>108448</c:v>
                </c:pt>
                <c:pt idx="108448">
                  <c:v>108449</c:v>
                </c:pt>
                <c:pt idx="108449">
                  <c:v>108450</c:v>
                </c:pt>
                <c:pt idx="108450">
                  <c:v>108451</c:v>
                </c:pt>
                <c:pt idx="108451">
                  <c:v>108452</c:v>
                </c:pt>
                <c:pt idx="108452">
                  <c:v>108453</c:v>
                </c:pt>
                <c:pt idx="108453">
                  <c:v>108454</c:v>
                </c:pt>
                <c:pt idx="108454">
                  <c:v>108455</c:v>
                </c:pt>
                <c:pt idx="108455">
                  <c:v>108456</c:v>
                </c:pt>
                <c:pt idx="108456">
                  <c:v>108457</c:v>
                </c:pt>
                <c:pt idx="108457">
                  <c:v>108458</c:v>
                </c:pt>
                <c:pt idx="108458">
                  <c:v>108459</c:v>
                </c:pt>
                <c:pt idx="108459">
                  <c:v>108460</c:v>
                </c:pt>
                <c:pt idx="108460">
                  <c:v>108461</c:v>
                </c:pt>
                <c:pt idx="108461">
                  <c:v>108462</c:v>
                </c:pt>
                <c:pt idx="108462">
                  <c:v>108463</c:v>
                </c:pt>
                <c:pt idx="108463">
                  <c:v>108464</c:v>
                </c:pt>
                <c:pt idx="108464">
                  <c:v>108465</c:v>
                </c:pt>
                <c:pt idx="108465">
                  <c:v>108466</c:v>
                </c:pt>
                <c:pt idx="108466">
                  <c:v>108467</c:v>
                </c:pt>
                <c:pt idx="108467">
                  <c:v>108468</c:v>
                </c:pt>
                <c:pt idx="108468">
                  <c:v>108469</c:v>
                </c:pt>
                <c:pt idx="108469">
                  <c:v>108470</c:v>
                </c:pt>
                <c:pt idx="108470">
                  <c:v>108471</c:v>
                </c:pt>
                <c:pt idx="108471">
                  <c:v>108472</c:v>
                </c:pt>
                <c:pt idx="108472">
                  <c:v>108473</c:v>
                </c:pt>
                <c:pt idx="108473">
                  <c:v>108474</c:v>
                </c:pt>
                <c:pt idx="108474">
                  <c:v>108475</c:v>
                </c:pt>
                <c:pt idx="108475">
                  <c:v>108476</c:v>
                </c:pt>
                <c:pt idx="108476">
                  <c:v>108477</c:v>
                </c:pt>
                <c:pt idx="108477">
                  <c:v>108478</c:v>
                </c:pt>
                <c:pt idx="108478">
                  <c:v>108479</c:v>
                </c:pt>
                <c:pt idx="108479">
                  <c:v>108480</c:v>
                </c:pt>
                <c:pt idx="108480">
                  <c:v>108481</c:v>
                </c:pt>
                <c:pt idx="108481">
                  <c:v>108482</c:v>
                </c:pt>
                <c:pt idx="108482">
                  <c:v>108483</c:v>
                </c:pt>
                <c:pt idx="108483">
                  <c:v>108484</c:v>
                </c:pt>
                <c:pt idx="108484">
                  <c:v>108485</c:v>
                </c:pt>
                <c:pt idx="108485">
                  <c:v>108486</c:v>
                </c:pt>
                <c:pt idx="108486">
                  <c:v>108487</c:v>
                </c:pt>
                <c:pt idx="108487">
                  <c:v>108488</c:v>
                </c:pt>
                <c:pt idx="108488">
                  <c:v>108489</c:v>
                </c:pt>
                <c:pt idx="108489">
                  <c:v>108490</c:v>
                </c:pt>
                <c:pt idx="108490">
                  <c:v>108491</c:v>
                </c:pt>
                <c:pt idx="108491">
                  <c:v>108492</c:v>
                </c:pt>
                <c:pt idx="108492">
                  <c:v>108493</c:v>
                </c:pt>
                <c:pt idx="108493">
                  <c:v>108494</c:v>
                </c:pt>
                <c:pt idx="108494">
                  <c:v>108495</c:v>
                </c:pt>
                <c:pt idx="108495">
                  <c:v>108496</c:v>
                </c:pt>
                <c:pt idx="108496">
                  <c:v>108497</c:v>
                </c:pt>
                <c:pt idx="108497">
                  <c:v>108498</c:v>
                </c:pt>
                <c:pt idx="108498">
                  <c:v>108499</c:v>
                </c:pt>
                <c:pt idx="108499">
                  <c:v>108500</c:v>
                </c:pt>
                <c:pt idx="108500">
                  <c:v>108501</c:v>
                </c:pt>
                <c:pt idx="108501">
                  <c:v>108502</c:v>
                </c:pt>
                <c:pt idx="108502">
                  <c:v>108503</c:v>
                </c:pt>
                <c:pt idx="108503">
                  <c:v>108504</c:v>
                </c:pt>
                <c:pt idx="108504">
                  <c:v>108505</c:v>
                </c:pt>
                <c:pt idx="108505">
                  <c:v>108506</c:v>
                </c:pt>
                <c:pt idx="108506">
                  <c:v>108507</c:v>
                </c:pt>
                <c:pt idx="108507">
                  <c:v>108508</c:v>
                </c:pt>
                <c:pt idx="108508">
                  <c:v>108509</c:v>
                </c:pt>
                <c:pt idx="108509">
                  <c:v>108510</c:v>
                </c:pt>
                <c:pt idx="108510">
                  <c:v>108511</c:v>
                </c:pt>
                <c:pt idx="108511">
                  <c:v>108512</c:v>
                </c:pt>
                <c:pt idx="108512">
                  <c:v>108513</c:v>
                </c:pt>
                <c:pt idx="108513">
                  <c:v>108514</c:v>
                </c:pt>
                <c:pt idx="108514">
                  <c:v>108515</c:v>
                </c:pt>
                <c:pt idx="108515">
                  <c:v>108516</c:v>
                </c:pt>
                <c:pt idx="108516">
                  <c:v>108517</c:v>
                </c:pt>
                <c:pt idx="108517">
                  <c:v>108518</c:v>
                </c:pt>
                <c:pt idx="108518">
                  <c:v>108519</c:v>
                </c:pt>
                <c:pt idx="108519">
                  <c:v>108520</c:v>
                </c:pt>
                <c:pt idx="108520">
                  <c:v>108521</c:v>
                </c:pt>
                <c:pt idx="108521">
                  <c:v>108522</c:v>
                </c:pt>
                <c:pt idx="108522">
                  <c:v>108523</c:v>
                </c:pt>
                <c:pt idx="108523">
                  <c:v>108524</c:v>
                </c:pt>
                <c:pt idx="108524">
                  <c:v>108525</c:v>
                </c:pt>
                <c:pt idx="108525">
                  <c:v>108526</c:v>
                </c:pt>
                <c:pt idx="108526">
                  <c:v>108527</c:v>
                </c:pt>
                <c:pt idx="108527">
                  <c:v>108528</c:v>
                </c:pt>
                <c:pt idx="108528">
                  <c:v>108529</c:v>
                </c:pt>
                <c:pt idx="108529">
                  <c:v>108530</c:v>
                </c:pt>
                <c:pt idx="108530">
                  <c:v>108531</c:v>
                </c:pt>
                <c:pt idx="108531">
                  <c:v>108532</c:v>
                </c:pt>
                <c:pt idx="108532">
                  <c:v>108533</c:v>
                </c:pt>
                <c:pt idx="108533">
                  <c:v>108534</c:v>
                </c:pt>
                <c:pt idx="108534">
                  <c:v>108535</c:v>
                </c:pt>
                <c:pt idx="108535">
                  <c:v>108536</c:v>
                </c:pt>
                <c:pt idx="108536">
                  <c:v>108537</c:v>
                </c:pt>
                <c:pt idx="108537">
                  <c:v>108538</c:v>
                </c:pt>
                <c:pt idx="108538">
                  <c:v>108539</c:v>
                </c:pt>
                <c:pt idx="108539">
                  <c:v>108540</c:v>
                </c:pt>
                <c:pt idx="108540">
                  <c:v>108541</c:v>
                </c:pt>
                <c:pt idx="108541">
                  <c:v>108542</c:v>
                </c:pt>
                <c:pt idx="108542">
                  <c:v>108543</c:v>
                </c:pt>
                <c:pt idx="108543">
                  <c:v>108544</c:v>
                </c:pt>
                <c:pt idx="108544">
                  <c:v>108545</c:v>
                </c:pt>
                <c:pt idx="108545">
                  <c:v>108546</c:v>
                </c:pt>
                <c:pt idx="108546">
                  <c:v>108547</c:v>
                </c:pt>
                <c:pt idx="108547">
                  <c:v>108548</c:v>
                </c:pt>
                <c:pt idx="108548">
                  <c:v>108549</c:v>
                </c:pt>
                <c:pt idx="108549">
                  <c:v>108550</c:v>
                </c:pt>
                <c:pt idx="108550">
                  <c:v>108551</c:v>
                </c:pt>
                <c:pt idx="108551">
                  <c:v>108552</c:v>
                </c:pt>
                <c:pt idx="108552">
                  <c:v>108553</c:v>
                </c:pt>
                <c:pt idx="108553">
                  <c:v>108554</c:v>
                </c:pt>
                <c:pt idx="108554">
                  <c:v>108555</c:v>
                </c:pt>
                <c:pt idx="108555">
                  <c:v>108556</c:v>
                </c:pt>
                <c:pt idx="108556">
                  <c:v>108557</c:v>
                </c:pt>
                <c:pt idx="108557">
                  <c:v>108558</c:v>
                </c:pt>
                <c:pt idx="108558">
                  <c:v>108559</c:v>
                </c:pt>
                <c:pt idx="108559">
                  <c:v>108560</c:v>
                </c:pt>
                <c:pt idx="108560">
                  <c:v>108561</c:v>
                </c:pt>
                <c:pt idx="108561">
                  <c:v>108562</c:v>
                </c:pt>
                <c:pt idx="108562">
                  <c:v>108563</c:v>
                </c:pt>
                <c:pt idx="108563">
                  <c:v>108564</c:v>
                </c:pt>
                <c:pt idx="108564">
                  <c:v>108565</c:v>
                </c:pt>
                <c:pt idx="108565">
                  <c:v>108566</c:v>
                </c:pt>
                <c:pt idx="108566">
                  <c:v>108567</c:v>
                </c:pt>
                <c:pt idx="108567">
                  <c:v>108568</c:v>
                </c:pt>
                <c:pt idx="108568">
                  <c:v>108569</c:v>
                </c:pt>
                <c:pt idx="108569">
                  <c:v>108570</c:v>
                </c:pt>
                <c:pt idx="108570">
                  <c:v>108571</c:v>
                </c:pt>
                <c:pt idx="108571">
                  <c:v>108572</c:v>
                </c:pt>
                <c:pt idx="108572">
                  <c:v>108573</c:v>
                </c:pt>
                <c:pt idx="108573">
                  <c:v>108574</c:v>
                </c:pt>
                <c:pt idx="108574">
                  <c:v>108575</c:v>
                </c:pt>
                <c:pt idx="108575">
                  <c:v>108576</c:v>
                </c:pt>
                <c:pt idx="108576">
                  <c:v>108577</c:v>
                </c:pt>
                <c:pt idx="108577">
                  <c:v>108578</c:v>
                </c:pt>
                <c:pt idx="108578">
                  <c:v>108579</c:v>
                </c:pt>
                <c:pt idx="108579">
                  <c:v>108580</c:v>
                </c:pt>
                <c:pt idx="108580">
                  <c:v>108581</c:v>
                </c:pt>
                <c:pt idx="108581">
                  <c:v>108582</c:v>
                </c:pt>
                <c:pt idx="108582">
                  <c:v>108583</c:v>
                </c:pt>
                <c:pt idx="108583">
                  <c:v>108584</c:v>
                </c:pt>
                <c:pt idx="108584">
                  <c:v>108585</c:v>
                </c:pt>
                <c:pt idx="108585">
                  <c:v>108586</c:v>
                </c:pt>
                <c:pt idx="108586">
                  <c:v>108587</c:v>
                </c:pt>
                <c:pt idx="108587">
                  <c:v>108588</c:v>
                </c:pt>
                <c:pt idx="108588">
                  <c:v>108589</c:v>
                </c:pt>
                <c:pt idx="108589">
                  <c:v>108590</c:v>
                </c:pt>
                <c:pt idx="108590">
                  <c:v>108591</c:v>
                </c:pt>
                <c:pt idx="108591">
                  <c:v>108592</c:v>
                </c:pt>
                <c:pt idx="108592">
                  <c:v>108593</c:v>
                </c:pt>
                <c:pt idx="108593">
                  <c:v>108594</c:v>
                </c:pt>
                <c:pt idx="108594">
                  <c:v>108595</c:v>
                </c:pt>
                <c:pt idx="108595">
                  <c:v>108596</c:v>
                </c:pt>
                <c:pt idx="108596">
                  <c:v>108597</c:v>
                </c:pt>
                <c:pt idx="108597">
                  <c:v>108598</c:v>
                </c:pt>
                <c:pt idx="108598">
                  <c:v>108599</c:v>
                </c:pt>
                <c:pt idx="108599">
                  <c:v>108600</c:v>
                </c:pt>
                <c:pt idx="108600">
                  <c:v>108601</c:v>
                </c:pt>
                <c:pt idx="108601">
                  <c:v>108602</c:v>
                </c:pt>
                <c:pt idx="108602">
                  <c:v>108603</c:v>
                </c:pt>
                <c:pt idx="108603">
                  <c:v>108604</c:v>
                </c:pt>
                <c:pt idx="108604">
                  <c:v>108605</c:v>
                </c:pt>
                <c:pt idx="108605">
                  <c:v>108606</c:v>
                </c:pt>
                <c:pt idx="108606">
                  <c:v>108607</c:v>
                </c:pt>
                <c:pt idx="108607">
                  <c:v>108608</c:v>
                </c:pt>
                <c:pt idx="108608">
                  <c:v>108609</c:v>
                </c:pt>
                <c:pt idx="108609">
                  <c:v>108610</c:v>
                </c:pt>
                <c:pt idx="108610">
                  <c:v>108611</c:v>
                </c:pt>
                <c:pt idx="108611">
                  <c:v>108612</c:v>
                </c:pt>
                <c:pt idx="108612">
                  <c:v>108613</c:v>
                </c:pt>
                <c:pt idx="108613">
                  <c:v>108614</c:v>
                </c:pt>
                <c:pt idx="108614">
                  <c:v>108615</c:v>
                </c:pt>
                <c:pt idx="108615">
                  <c:v>108616</c:v>
                </c:pt>
                <c:pt idx="108616">
                  <c:v>108617</c:v>
                </c:pt>
                <c:pt idx="108617">
                  <c:v>108618</c:v>
                </c:pt>
                <c:pt idx="108618">
                  <c:v>108619</c:v>
                </c:pt>
                <c:pt idx="108619">
                  <c:v>108620</c:v>
                </c:pt>
                <c:pt idx="108620">
                  <c:v>108621</c:v>
                </c:pt>
                <c:pt idx="108621">
                  <c:v>108622</c:v>
                </c:pt>
                <c:pt idx="108622">
                  <c:v>108623</c:v>
                </c:pt>
                <c:pt idx="108623">
                  <c:v>108624</c:v>
                </c:pt>
                <c:pt idx="108624">
                  <c:v>108625</c:v>
                </c:pt>
                <c:pt idx="108625">
                  <c:v>108626</c:v>
                </c:pt>
                <c:pt idx="108626">
                  <c:v>108627</c:v>
                </c:pt>
                <c:pt idx="108627">
                  <c:v>108628</c:v>
                </c:pt>
                <c:pt idx="108628">
                  <c:v>108629</c:v>
                </c:pt>
                <c:pt idx="108629">
                  <c:v>108630</c:v>
                </c:pt>
                <c:pt idx="108630">
                  <c:v>108631</c:v>
                </c:pt>
                <c:pt idx="108631">
                  <c:v>108632</c:v>
                </c:pt>
                <c:pt idx="108632">
                  <c:v>108633</c:v>
                </c:pt>
                <c:pt idx="108633">
                  <c:v>108634</c:v>
                </c:pt>
                <c:pt idx="108634">
                  <c:v>108635</c:v>
                </c:pt>
                <c:pt idx="108635">
                  <c:v>108636</c:v>
                </c:pt>
                <c:pt idx="108636">
                  <c:v>108637</c:v>
                </c:pt>
                <c:pt idx="108637">
                  <c:v>108638</c:v>
                </c:pt>
                <c:pt idx="108638">
                  <c:v>108639</c:v>
                </c:pt>
                <c:pt idx="108639">
                  <c:v>108640</c:v>
                </c:pt>
                <c:pt idx="108640">
                  <c:v>108641</c:v>
                </c:pt>
                <c:pt idx="108641">
                  <c:v>108642</c:v>
                </c:pt>
                <c:pt idx="108642">
                  <c:v>108643</c:v>
                </c:pt>
                <c:pt idx="108643">
                  <c:v>108644</c:v>
                </c:pt>
                <c:pt idx="108644">
                  <c:v>108645</c:v>
                </c:pt>
                <c:pt idx="108645">
                  <c:v>108646</c:v>
                </c:pt>
                <c:pt idx="108646">
                  <c:v>108647</c:v>
                </c:pt>
                <c:pt idx="108647">
                  <c:v>108648</c:v>
                </c:pt>
                <c:pt idx="108648">
                  <c:v>108649</c:v>
                </c:pt>
                <c:pt idx="108649">
                  <c:v>108650</c:v>
                </c:pt>
                <c:pt idx="108650">
                  <c:v>108651</c:v>
                </c:pt>
                <c:pt idx="108651">
                  <c:v>108652</c:v>
                </c:pt>
                <c:pt idx="108652">
                  <c:v>108653</c:v>
                </c:pt>
                <c:pt idx="108653">
                  <c:v>108654</c:v>
                </c:pt>
                <c:pt idx="108654">
                  <c:v>108655</c:v>
                </c:pt>
                <c:pt idx="108655">
                  <c:v>108656</c:v>
                </c:pt>
                <c:pt idx="108656">
                  <c:v>108657</c:v>
                </c:pt>
                <c:pt idx="108657">
                  <c:v>108658</c:v>
                </c:pt>
                <c:pt idx="108658">
                  <c:v>108659</c:v>
                </c:pt>
                <c:pt idx="108659">
                  <c:v>108660</c:v>
                </c:pt>
                <c:pt idx="108660">
                  <c:v>108661</c:v>
                </c:pt>
                <c:pt idx="108661">
                  <c:v>108662</c:v>
                </c:pt>
                <c:pt idx="108662">
                  <c:v>108663</c:v>
                </c:pt>
                <c:pt idx="108663">
                  <c:v>108664</c:v>
                </c:pt>
                <c:pt idx="108664">
                  <c:v>108665</c:v>
                </c:pt>
                <c:pt idx="108665">
                  <c:v>108666</c:v>
                </c:pt>
                <c:pt idx="108666">
                  <c:v>108667</c:v>
                </c:pt>
                <c:pt idx="108667">
                  <c:v>108668</c:v>
                </c:pt>
                <c:pt idx="108668">
                  <c:v>108669</c:v>
                </c:pt>
                <c:pt idx="108669">
                  <c:v>108670</c:v>
                </c:pt>
                <c:pt idx="108670">
                  <c:v>108671</c:v>
                </c:pt>
                <c:pt idx="108671">
                  <c:v>108672</c:v>
                </c:pt>
                <c:pt idx="108672">
                  <c:v>108673</c:v>
                </c:pt>
                <c:pt idx="108673">
                  <c:v>108674</c:v>
                </c:pt>
                <c:pt idx="108674">
                  <c:v>108675</c:v>
                </c:pt>
                <c:pt idx="108675">
                  <c:v>108676</c:v>
                </c:pt>
                <c:pt idx="108676">
                  <c:v>108677</c:v>
                </c:pt>
                <c:pt idx="108677">
                  <c:v>108678</c:v>
                </c:pt>
                <c:pt idx="108678">
                  <c:v>108679</c:v>
                </c:pt>
                <c:pt idx="108679">
                  <c:v>108680</c:v>
                </c:pt>
                <c:pt idx="108680">
                  <c:v>108681</c:v>
                </c:pt>
                <c:pt idx="108681">
                  <c:v>108682</c:v>
                </c:pt>
                <c:pt idx="108682">
                  <c:v>108683</c:v>
                </c:pt>
                <c:pt idx="108683">
                  <c:v>108684</c:v>
                </c:pt>
                <c:pt idx="108684">
                  <c:v>108685</c:v>
                </c:pt>
                <c:pt idx="108685">
                  <c:v>108686</c:v>
                </c:pt>
                <c:pt idx="108686">
                  <c:v>108687</c:v>
                </c:pt>
                <c:pt idx="108687">
                  <c:v>108688</c:v>
                </c:pt>
                <c:pt idx="108688">
                  <c:v>108689</c:v>
                </c:pt>
                <c:pt idx="108689">
                  <c:v>108690</c:v>
                </c:pt>
                <c:pt idx="108690">
                  <c:v>108691</c:v>
                </c:pt>
                <c:pt idx="108691">
                  <c:v>108692</c:v>
                </c:pt>
                <c:pt idx="108692">
                  <c:v>108693</c:v>
                </c:pt>
                <c:pt idx="108693">
                  <c:v>108694</c:v>
                </c:pt>
                <c:pt idx="108694">
                  <c:v>108695</c:v>
                </c:pt>
                <c:pt idx="108695">
                  <c:v>108696</c:v>
                </c:pt>
                <c:pt idx="108696">
                  <c:v>108697</c:v>
                </c:pt>
                <c:pt idx="108697">
                  <c:v>108698</c:v>
                </c:pt>
                <c:pt idx="108698">
                  <c:v>108699</c:v>
                </c:pt>
                <c:pt idx="108699">
                  <c:v>108700</c:v>
                </c:pt>
                <c:pt idx="108700">
                  <c:v>108701</c:v>
                </c:pt>
                <c:pt idx="108701">
                  <c:v>108702</c:v>
                </c:pt>
                <c:pt idx="108702">
                  <c:v>108703</c:v>
                </c:pt>
                <c:pt idx="108703">
                  <c:v>108704</c:v>
                </c:pt>
                <c:pt idx="108704">
                  <c:v>108705</c:v>
                </c:pt>
                <c:pt idx="108705">
                  <c:v>108706</c:v>
                </c:pt>
                <c:pt idx="108706">
                  <c:v>108707</c:v>
                </c:pt>
                <c:pt idx="108707">
                  <c:v>108708</c:v>
                </c:pt>
                <c:pt idx="108708">
                  <c:v>108709</c:v>
                </c:pt>
                <c:pt idx="108709">
                  <c:v>108710</c:v>
                </c:pt>
                <c:pt idx="108710">
                  <c:v>108711</c:v>
                </c:pt>
                <c:pt idx="108711">
                  <c:v>108712</c:v>
                </c:pt>
                <c:pt idx="108712">
                  <c:v>108713</c:v>
                </c:pt>
                <c:pt idx="108713">
                  <c:v>108714</c:v>
                </c:pt>
                <c:pt idx="108714">
                  <c:v>108715</c:v>
                </c:pt>
                <c:pt idx="108715">
                  <c:v>108716</c:v>
                </c:pt>
                <c:pt idx="108716">
                  <c:v>108717</c:v>
                </c:pt>
                <c:pt idx="108717">
                  <c:v>108718</c:v>
                </c:pt>
                <c:pt idx="108718">
                  <c:v>108719</c:v>
                </c:pt>
                <c:pt idx="108719">
                  <c:v>108720</c:v>
                </c:pt>
                <c:pt idx="108720">
                  <c:v>108721</c:v>
                </c:pt>
                <c:pt idx="108721">
                  <c:v>108722</c:v>
                </c:pt>
                <c:pt idx="108722">
                  <c:v>108723</c:v>
                </c:pt>
                <c:pt idx="108723">
                  <c:v>108724</c:v>
                </c:pt>
                <c:pt idx="108724">
                  <c:v>108725</c:v>
                </c:pt>
                <c:pt idx="108725">
                  <c:v>108726</c:v>
                </c:pt>
                <c:pt idx="108726">
                  <c:v>108727</c:v>
                </c:pt>
                <c:pt idx="108727">
                  <c:v>108728</c:v>
                </c:pt>
                <c:pt idx="108728">
                  <c:v>108729</c:v>
                </c:pt>
                <c:pt idx="108729">
                  <c:v>108730</c:v>
                </c:pt>
                <c:pt idx="108730">
                  <c:v>108731</c:v>
                </c:pt>
                <c:pt idx="108731">
                  <c:v>108732</c:v>
                </c:pt>
                <c:pt idx="108732">
                  <c:v>108733</c:v>
                </c:pt>
                <c:pt idx="108733">
                  <c:v>108734</c:v>
                </c:pt>
                <c:pt idx="108734">
                  <c:v>108735</c:v>
                </c:pt>
                <c:pt idx="108735">
                  <c:v>108736</c:v>
                </c:pt>
                <c:pt idx="108736">
                  <c:v>108737</c:v>
                </c:pt>
                <c:pt idx="108737">
                  <c:v>108738</c:v>
                </c:pt>
                <c:pt idx="108738">
                  <c:v>108739</c:v>
                </c:pt>
                <c:pt idx="108739">
                  <c:v>108740</c:v>
                </c:pt>
                <c:pt idx="108740">
                  <c:v>108741</c:v>
                </c:pt>
                <c:pt idx="108741">
                  <c:v>108742</c:v>
                </c:pt>
                <c:pt idx="108742">
                  <c:v>108743</c:v>
                </c:pt>
                <c:pt idx="108743">
                  <c:v>108744</c:v>
                </c:pt>
                <c:pt idx="108744">
                  <c:v>108745</c:v>
                </c:pt>
                <c:pt idx="108745">
                  <c:v>108746</c:v>
                </c:pt>
                <c:pt idx="108746">
                  <c:v>108747</c:v>
                </c:pt>
                <c:pt idx="108747">
                  <c:v>108748</c:v>
                </c:pt>
                <c:pt idx="108748">
                  <c:v>108749</c:v>
                </c:pt>
                <c:pt idx="108749">
                  <c:v>108750</c:v>
                </c:pt>
                <c:pt idx="108750">
                  <c:v>108751</c:v>
                </c:pt>
                <c:pt idx="108751">
                  <c:v>108752</c:v>
                </c:pt>
                <c:pt idx="108752">
                  <c:v>108753</c:v>
                </c:pt>
                <c:pt idx="108753">
                  <c:v>108754</c:v>
                </c:pt>
                <c:pt idx="108754">
                  <c:v>108755</c:v>
                </c:pt>
                <c:pt idx="108755">
                  <c:v>108756</c:v>
                </c:pt>
                <c:pt idx="108756">
                  <c:v>108757</c:v>
                </c:pt>
                <c:pt idx="108757">
                  <c:v>108758</c:v>
                </c:pt>
                <c:pt idx="108758">
                  <c:v>108759</c:v>
                </c:pt>
                <c:pt idx="108759">
                  <c:v>108760</c:v>
                </c:pt>
                <c:pt idx="108760">
                  <c:v>108761</c:v>
                </c:pt>
                <c:pt idx="108761">
                  <c:v>108762</c:v>
                </c:pt>
                <c:pt idx="108762">
                  <c:v>108763</c:v>
                </c:pt>
                <c:pt idx="108763">
                  <c:v>108764</c:v>
                </c:pt>
                <c:pt idx="108764">
                  <c:v>108765</c:v>
                </c:pt>
                <c:pt idx="108765">
                  <c:v>108766</c:v>
                </c:pt>
                <c:pt idx="108766">
                  <c:v>108767</c:v>
                </c:pt>
                <c:pt idx="108767">
                  <c:v>108768</c:v>
                </c:pt>
                <c:pt idx="108768">
                  <c:v>108769</c:v>
                </c:pt>
                <c:pt idx="108769">
                  <c:v>108770</c:v>
                </c:pt>
                <c:pt idx="108770">
                  <c:v>108771</c:v>
                </c:pt>
                <c:pt idx="108771">
                  <c:v>108772</c:v>
                </c:pt>
                <c:pt idx="108772">
                  <c:v>108773</c:v>
                </c:pt>
                <c:pt idx="108773">
                  <c:v>108774</c:v>
                </c:pt>
                <c:pt idx="108774">
                  <c:v>108775</c:v>
                </c:pt>
                <c:pt idx="108775">
                  <c:v>108776</c:v>
                </c:pt>
                <c:pt idx="108776">
                  <c:v>108777</c:v>
                </c:pt>
                <c:pt idx="108777">
                  <c:v>108778</c:v>
                </c:pt>
                <c:pt idx="108778">
                  <c:v>108779</c:v>
                </c:pt>
                <c:pt idx="108779">
                  <c:v>108780</c:v>
                </c:pt>
                <c:pt idx="108780">
                  <c:v>108781</c:v>
                </c:pt>
                <c:pt idx="108781">
                  <c:v>108782</c:v>
                </c:pt>
                <c:pt idx="108782">
                  <c:v>108783</c:v>
                </c:pt>
                <c:pt idx="108783">
                  <c:v>108784</c:v>
                </c:pt>
                <c:pt idx="108784">
                  <c:v>108785</c:v>
                </c:pt>
                <c:pt idx="108785">
                  <c:v>108786</c:v>
                </c:pt>
                <c:pt idx="108786">
                  <c:v>108787</c:v>
                </c:pt>
                <c:pt idx="108787">
                  <c:v>108788</c:v>
                </c:pt>
                <c:pt idx="108788">
                  <c:v>108789</c:v>
                </c:pt>
                <c:pt idx="108789">
                  <c:v>108790</c:v>
                </c:pt>
                <c:pt idx="108790">
                  <c:v>108791</c:v>
                </c:pt>
                <c:pt idx="108791">
                  <c:v>108792</c:v>
                </c:pt>
                <c:pt idx="108792">
                  <c:v>108793</c:v>
                </c:pt>
                <c:pt idx="108793">
                  <c:v>108794</c:v>
                </c:pt>
                <c:pt idx="108794">
                  <c:v>108795</c:v>
                </c:pt>
                <c:pt idx="108795">
                  <c:v>108796</c:v>
                </c:pt>
                <c:pt idx="108796">
                  <c:v>108797</c:v>
                </c:pt>
                <c:pt idx="108797">
                  <c:v>108798</c:v>
                </c:pt>
                <c:pt idx="108798">
                  <c:v>108799</c:v>
                </c:pt>
                <c:pt idx="108799">
                  <c:v>108800</c:v>
                </c:pt>
                <c:pt idx="108800">
                  <c:v>108801</c:v>
                </c:pt>
                <c:pt idx="108801">
                  <c:v>108802</c:v>
                </c:pt>
                <c:pt idx="108802">
                  <c:v>108803</c:v>
                </c:pt>
                <c:pt idx="108803">
                  <c:v>108804</c:v>
                </c:pt>
                <c:pt idx="108804">
                  <c:v>108805</c:v>
                </c:pt>
                <c:pt idx="108805">
                  <c:v>108806</c:v>
                </c:pt>
                <c:pt idx="108806">
                  <c:v>108807</c:v>
                </c:pt>
                <c:pt idx="108807">
                  <c:v>108808</c:v>
                </c:pt>
                <c:pt idx="108808">
                  <c:v>108809</c:v>
                </c:pt>
                <c:pt idx="108809">
                  <c:v>108810</c:v>
                </c:pt>
                <c:pt idx="108810">
                  <c:v>108811</c:v>
                </c:pt>
                <c:pt idx="108811">
                  <c:v>108812</c:v>
                </c:pt>
                <c:pt idx="108812">
                  <c:v>108813</c:v>
                </c:pt>
                <c:pt idx="108813">
                  <c:v>108814</c:v>
                </c:pt>
                <c:pt idx="108814">
                  <c:v>108815</c:v>
                </c:pt>
                <c:pt idx="108815">
                  <c:v>108816</c:v>
                </c:pt>
                <c:pt idx="108816">
                  <c:v>108817</c:v>
                </c:pt>
                <c:pt idx="108817">
                  <c:v>108818</c:v>
                </c:pt>
                <c:pt idx="108818">
                  <c:v>108819</c:v>
                </c:pt>
                <c:pt idx="108819">
                  <c:v>108820</c:v>
                </c:pt>
                <c:pt idx="108820">
                  <c:v>108821</c:v>
                </c:pt>
                <c:pt idx="108821">
                  <c:v>108822</c:v>
                </c:pt>
                <c:pt idx="108822">
                  <c:v>108823</c:v>
                </c:pt>
                <c:pt idx="108823">
                  <c:v>108824</c:v>
                </c:pt>
                <c:pt idx="108824">
                  <c:v>108825</c:v>
                </c:pt>
                <c:pt idx="108825">
                  <c:v>108826</c:v>
                </c:pt>
                <c:pt idx="108826">
                  <c:v>108827</c:v>
                </c:pt>
                <c:pt idx="108827">
                  <c:v>108828</c:v>
                </c:pt>
                <c:pt idx="108828">
                  <c:v>108829</c:v>
                </c:pt>
                <c:pt idx="108829">
                  <c:v>108830</c:v>
                </c:pt>
                <c:pt idx="108830">
                  <c:v>108831</c:v>
                </c:pt>
                <c:pt idx="108831">
                  <c:v>108832</c:v>
                </c:pt>
                <c:pt idx="108832">
                  <c:v>108833</c:v>
                </c:pt>
                <c:pt idx="108833">
                  <c:v>108834</c:v>
                </c:pt>
                <c:pt idx="108834">
                  <c:v>108835</c:v>
                </c:pt>
                <c:pt idx="108835">
                  <c:v>108836</c:v>
                </c:pt>
                <c:pt idx="108836">
                  <c:v>108837</c:v>
                </c:pt>
                <c:pt idx="108837">
                  <c:v>108838</c:v>
                </c:pt>
                <c:pt idx="108838">
                  <c:v>108839</c:v>
                </c:pt>
                <c:pt idx="108839">
                  <c:v>108840</c:v>
                </c:pt>
                <c:pt idx="108840">
                  <c:v>108841</c:v>
                </c:pt>
                <c:pt idx="108841">
                  <c:v>108842</c:v>
                </c:pt>
                <c:pt idx="108842">
                  <c:v>108843</c:v>
                </c:pt>
                <c:pt idx="108843">
                  <c:v>108844</c:v>
                </c:pt>
                <c:pt idx="108844">
                  <c:v>108845</c:v>
                </c:pt>
                <c:pt idx="108845">
                  <c:v>108846</c:v>
                </c:pt>
                <c:pt idx="108846">
                  <c:v>108847</c:v>
                </c:pt>
                <c:pt idx="108847">
                  <c:v>108848</c:v>
                </c:pt>
                <c:pt idx="108848">
                  <c:v>108849</c:v>
                </c:pt>
                <c:pt idx="108849">
                  <c:v>108850</c:v>
                </c:pt>
                <c:pt idx="108850">
                  <c:v>108851</c:v>
                </c:pt>
                <c:pt idx="108851">
                  <c:v>108852</c:v>
                </c:pt>
                <c:pt idx="108852">
                  <c:v>108853</c:v>
                </c:pt>
                <c:pt idx="108853">
                  <c:v>108854</c:v>
                </c:pt>
                <c:pt idx="108854">
                  <c:v>108855</c:v>
                </c:pt>
                <c:pt idx="108855">
                  <c:v>108856</c:v>
                </c:pt>
                <c:pt idx="108856">
                  <c:v>108857</c:v>
                </c:pt>
                <c:pt idx="108857">
                  <c:v>108858</c:v>
                </c:pt>
                <c:pt idx="108858">
                  <c:v>108859</c:v>
                </c:pt>
                <c:pt idx="108859">
                  <c:v>108860</c:v>
                </c:pt>
                <c:pt idx="108860">
                  <c:v>108861</c:v>
                </c:pt>
                <c:pt idx="108861">
                  <c:v>108862</c:v>
                </c:pt>
                <c:pt idx="108862">
                  <c:v>108863</c:v>
                </c:pt>
                <c:pt idx="108863">
                  <c:v>108864</c:v>
                </c:pt>
                <c:pt idx="108864">
                  <c:v>108865</c:v>
                </c:pt>
                <c:pt idx="108865">
                  <c:v>108866</c:v>
                </c:pt>
                <c:pt idx="108866">
                  <c:v>108867</c:v>
                </c:pt>
                <c:pt idx="108867">
                  <c:v>108868</c:v>
                </c:pt>
                <c:pt idx="108868">
                  <c:v>108869</c:v>
                </c:pt>
                <c:pt idx="108869">
                  <c:v>108870</c:v>
                </c:pt>
                <c:pt idx="108870">
                  <c:v>108871</c:v>
                </c:pt>
                <c:pt idx="108871">
                  <c:v>108872</c:v>
                </c:pt>
                <c:pt idx="108872">
                  <c:v>108873</c:v>
                </c:pt>
                <c:pt idx="108873">
                  <c:v>108874</c:v>
                </c:pt>
                <c:pt idx="108874">
                  <c:v>108875</c:v>
                </c:pt>
                <c:pt idx="108875">
                  <c:v>108876</c:v>
                </c:pt>
                <c:pt idx="108876">
                  <c:v>108877</c:v>
                </c:pt>
                <c:pt idx="108877">
                  <c:v>108878</c:v>
                </c:pt>
                <c:pt idx="108878">
                  <c:v>108879</c:v>
                </c:pt>
                <c:pt idx="108879">
                  <c:v>108880</c:v>
                </c:pt>
                <c:pt idx="108880">
                  <c:v>108881</c:v>
                </c:pt>
                <c:pt idx="108881">
                  <c:v>108882</c:v>
                </c:pt>
                <c:pt idx="108882">
                  <c:v>108883</c:v>
                </c:pt>
                <c:pt idx="108883">
                  <c:v>108884</c:v>
                </c:pt>
                <c:pt idx="108884">
                  <c:v>108885</c:v>
                </c:pt>
                <c:pt idx="108885">
                  <c:v>108886</c:v>
                </c:pt>
                <c:pt idx="108886">
                  <c:v>108887</c:v>
                </c:pt>
                <c:pt idx="108887">
                  <c:v>108888</c:v>
                </c:pt>
                <c:pt idx="108888">
                  <c:v>108889</c:v>
                </c:pt>
                <c:pt idx="108889">
                  <c:v>108890</c:v>
                </c:pt>
                <c:pt idx="108890">
                  <c:v>108891</c:v>
                </c:pt>
                <c:pt idx="108891">
                  <c:v>108892</c:v>
                </c:pt>
                <c:pt idx="108892">
                  <c:v>108893</c:v>
                </c:pt>
                <c:pt idx="108893">
                  <c:v>108894</c:v>
                </c:pt>
                <c:pt idx="108894">
                  <c:v>108895</c:v>
                </c:pt>
                <c:pt idx="108895">
                  <c:v>108896</c:v>
                </c:pt>
                <c:pt idx="108896">
                  <c:v>108897</c:v>
                </c:pt>
                <c:pt idx="108897">
                  <c:v>108898</c:v>
                </c:pt>
                <c:pt idx="108898">
                  <c:v>108899</c:v>
                </c:pt>
                <c:pt idx="108899">
                  <c:v>108900</c:v>
                </c:pt>
                <c:pt idx="108900">
                  <c:v>108901</c:v>
                </c:pt>
                <c:pt idx="108901">
                  <c:v>108902</c:v>
                </c:pt>
                <c:pt idx="108902">
                  <c:v>108903</c:v>
                </c:pt>
                <c:pt idx="108903">
                  <c:v>108904</c:v>
                </c:pt>
                <c:pt idx="108904">
                  <c:v>108905</c:v>
                </c:pt>
                <c:pt idx="108905">
                  <c:v>108906</c:v>
                </c:pt>
                <c:pt idx="108906">
                  <c:v>108907</c:v>
                </c:pt>
                <c:pt idx="108907">
                  <c:v>108908</c:v>
                </c:pt>
                <c:pt idx="108908">
                  <c:v>108909</c:v>
                </c:pt>
                <c:pt idx="108909">
                  <c:v>108910</c:v>
                </c:pt>
                <c:pt idx="108910">
                  <c:v>108911</c:v>
                </c:pt>
                <c:pt idx="108911">
                  <c:v>108912</c:v>
                </c:pt>
                <c:pt idx="108912">
                  <c:v>108913</c:v>
                </c:pt>
                <c:pt idx="108913">
                  <c:v>108914</c:v>
                </c:pt>
                <c:pt idx="108914">
                  <c:v>108915</c:v>
                </c:pt>
                <c:pt idx="108915">
                  <c:v>108916</c:v>
                </c:pt>
                <c:pt idx="108916">
                  <c:v>108917</c:v>
                </c:pt>
                <c:pt idx="108917">
                  <c:v>108918</c:v>
                </c:pt>
                <c:pt idx="108918">
                  <c:v>108919</c:v>
                </c:pt>
                <c:pt idx="108919">
                  <c:v>108920</c:v>
                </c:pt>
                <c:pt idx="108920">
                  <c:v>108921</c:v>
                </c:pt>
                <c:pt idx="108921">
                  <c:v>108922</c:v>
                </c:pt>
                <c:pt idx="108922">
                  <c:v>108923</c:v>
                </c:pt>
                <c:pt idx="108923">
                  <c:v>108924</c:v>
                </c:pt>
                <c:pt idx="108924">
                  <c:v>108925</c:v>
                </c:pt>
                <c:pt idx="108925">
                  <c:v>108926</c:v>
                </c:pt>
                <c:pt idx="108926">
                  <c:v>108927</c:v>
                </c:pt>
                <c:pt idx="108927">
                  <c:v>108928</c:v>
                </c:pt>
                <c:pt idx="108928">
                  <c:v>108929</c:v>
                </c:pt>
                <c:pt idx="108929">
                  <c:v>108930</c:v>
                </c:pt>
                <c:pt idx="108930">
                  <c:v>108931</c:v>
                </c:pt>
                <c:pt idx="108931">
                  <c:v>108932</c:v>
                </c:pt>
                <c:pt idx="108932">
                  <c:v>108933</c:v>
                </c:pt>
                <c:pt idx="108933">
                  <c:v>108934</c:v>
                </c:pt>
                <c:pt idx="108934">
                  <c:v>108935</c:v>
                </c:pt>
                <c:pt idx="108935">
                  <c:v>108936</c:v>
                </c:pt>
                <c:pt idx="108936">
                  <c:v>108937</c:v>
                </c:pt>
                <c:pt idx="108937">
                  <c:v>108938</c:v>
                </c:pt>
                <c:pt idx="108938">
                  <c:v>108939</c:v>
                </c:pt>
                <c:pt idx="108939">
                  <c:v>108940</c:v>
                </c:pt>
                <c:pt idx="108940">
                  <c:v>108941</c:v>
                </c:pt>
                <c:pt idx="108941">
                  <c:v>108942</c:v>
                </c:pt>
                <c:pt idx="108942">
                  <c:v>108943</c:v>
                </c:pt>
                <c:pt idx="108943">
                  <c:v>108944</c:v>
                </c:pt>
                <c:pt idx="108944">
                  <c:v>108945</c:v>
                </c:pt>
                <c:pt idx="108945">
                  <c:v>108946</c:v>
                </c:pt>
                <c:pt idx="108946">
                  <c:v>108947</c:v>
                </c:pt>
                <c:pt idx="108947">
                  <c:v>108948</c:v>
                </c:pt>
                <c:pt idx="108948">
                  <c:v>108949</c:v>
                </c:pt>
                <c:pt idx="108949">
                  <c:v>108950</c:v>
                </c:pt>
                <c:pt idx="108950">
                  <c:v>108951</c:v>
                </c:pt>
                <c:pt idx="108951">
                  <c:v>108952</c:v>
                </c:pt>
                <c:pt idx="108952">
                  <c:v>108953</c:v>
                </c:pt>
                <c:pt idx="108953">
                  <c:v>108954</c:v>
                </c:pt>
                <c:pt idx="108954">
                  <c:v>108955</c:v>
                </c:pt>
                <c:pt idx="108955">
                  <c:v>108956</c:v>
                </c:pt>
                <c:pt idx="108956">
                  <c:v>108957</c:v>
                </c:pt>
                <c:pt idx="108957">
                  <c:v>108958</c:v>
                </c:pt>
                <c:pt idx="108958">
                  <c:v>108959</c:v>
                </c:pt>
                <c:pt idx="108959">
                  <c:v>108960</c:v>
                </c:pt>
                <c:pt idx="108960">
                  <c:v>108961</c:v>
                </c:pt>
                <c:pt idx="108961">
                  <c:v>108962</c:v>
                </c:pt>
                <c:pt idx="108962">
                  <c:v>108963</c:v>
                </c:pt>
                <c:pt idx="108963">
                  <c:v>108964</c:v>
                </c:pt>
                <c:pt idx="108964">
                  <c:v>108965</c:v>
                </c:pt>
                <c:pt idx="108965">
                  <c:v>108966</c:v>
                </c:pt>
                <c:pt idx="108966">
                  <c:v>108967</c:v>
                </c:pt>
                <c:pt idx="108967">
                  <c:v>108968</c:v>
                </c:pt>
                <c:pt idx="108968">
                  <c:v>108969</c:v>
                </c:pt>
                <c:pt idx="108969">
                  <c:v>108970</c:v>
                </c:pt>
                <c:pt idx="108970">
                  <c:v>108971</c:v>
                </c:pt>
                <c:pt idx="108971">
                  <c:v>108972</c:v>
                </c:pt>
                <c:pt idx="108972">
                  <c:v>108973</c:v>
                </c:pt>
                <c:pt idx="108973">
                  <c:v>108974</c:v>
                </c:pt>
                <c:pt idx="108974">
                  <c:v>108975</c:v>
                </c:pt>
                <c:pt idx="108975">
                  <c:v>108976</c:v>
                </c:pt>
                <c:pt idx="108976">
                  <c:v>108977</c:v>
                </c:pt>
                <c:pt idx="108977">
                  <c:v>108978</c:v>
                </c:pt>
                <c:pt idx="108978">
                  <c:v>108979</c:v>
                </c:pt>
                <c:pt idx="108979">
                  <c:v>108980</c:v>
                </c:pt>
                <c:pt idx="108980">
                  <c:v>108981</c:v>
                </c:pt>
                <c:pt idx="108981">
                  <c:v>108982</c:v>
                </c:pt>
                <c:pt idx="108982">
                  <c:v>108983</c:v>
                </c:pt>
                <c:pt idx="108983">
                  <c:v>108984</c:v>
                </c:pt>
                <c:pt idx="108984">
                  <c:v>108985</c:v>
                </c:pt>
                <c:pt idx="108985">
                  <c:v>108986</c:v>
                </c:pt>
                <c:pt idx="108986">
                  <c:v>108987</c:v>
                </c:pt>
                <c:pt idx="108987">
                  <c:v>108988</c:v>
                </c:pt>
                <c:pt idx="108988">
                  <c:v>108989</c:v>
                </c:pt>
                <c:pt idx="108989">
                  <c:v>108990</c:v>
                </c:pt>
                <c:pt idx="108990">
                  <c:v>108991</c:v>
                </c:pt>
                <c:pt idx="108991">
                  <c:v>108992</c:v>
                </c:pt>
                <c:pt idx="108992">
                  <c:v>108993</c:v>
                </c:pt>
                <c:pt idx="108993">
                  <c:v>108994</c:v>
                </c:pt>
                <c:pt idx="108994">
                  <c:v>108995</c:v>
                </c:pt>
                <c:pt idx="108995">
                  <c:v>108996</c:v>
                </c:pt>
                <c:pt idx="108996">
                  <c:v>108997</c:v>
                </c:pt>
                <c:pt idx="108997">
                  <c:v>108998</c:v>
                </c:pt>
                <c:pt idx="108998">
                  <c:v>108999</c:v>
                </c:pt>
                <c:pt idx="108999">
                  <c:v>109000</c:v>
                </c:pt>
                <c:pt idx="109000">
                  <c:v>109001</c:v>
                </c:pt>
                <c:pt idx="109001">
                  <c:v>109002</c:v>
                </c:pt>
                <c:pt idx="109002">
                  <c:v>109003</c:v>
                </c:pt>
                <c:pt idx="109003">
                  <c:v>109004</c:v>
                </c:pt>
                <c:pt idx="109004">
                  <c:v>109005</c:v>
                </c:pt>
                <c:pt idx="109005">
                  <c:v>109006</c:v>
                </c:pt>
                <c:pt idx="109006">
                  <c:v>109007</c:v>
                </c:pt>
                <c:pt idx="109007">
                  <c:v>109008</c:v>
                </c:pt>
                <c:pt idx="109008">
                  <c:v>109009</c:v>
                </c:pt>
                <c:pt idx="109009">
                  <c:v>109010</c:v>
                </c:pt>
                <c:pt idx="109010">
                  <c:v>109011</c:v>
                </c:pt>
                <c:pt idx="109011">
                  <c:v>109012</c:v>
                </c:pt>
                <c:pt idx="109012">
                  <c:v>109013</c:v>
                </c:pt>
                <c:pt idx="109013">
                  <c:v>109014</c:v>
                </c:pt>
                <c:pt idx="109014">
                  <c:v>109015</c:v>
                </c:pt>
                <c:pt idx="109015">
                  <c:v>109016</c:v>
                </c:pt>
                <c:pt idx="109016">
                  <c:v>109017</c:v>
                </c:pt>
                <c:pt idx="109017">
                  <c:v>109018</c:v>
                </c:pt>
                <c:pt idx="109018">
                  <c:v>109019</c:v>
                </c:pt>
                <c:pt idx="109019">
                  <c:v>109020</c:v>
                </c:pt>
                <c:pt idx="109020">
                  <c:v>109021</c:v>
                </c:pt>
                <c:pt idx="109021">
                  <c:v>109022</c:v>
                </c:pt>
                <c:pt idx="109022">
                  <c:v>109023</c:v>
                </c:pt>
                <c:pt idx="109023">
                  <c:v>109024</c:v>
                </c:pt>
                <c:pt idx="109024">
                  <c:v>109025</c:v>
                </c:pt>
                <c:pt idx="109025">
                  <c:v>109026</c:v>
                </c:pt>
                <c:pt idx="109026">
                  <c:v>109027</c:v>
                </c:pt>
                <c:pt idx="109027">
                  <c:v>109028</c:v>
                </c:pt>
                <c:pt idx="109028">
                  <c:v>109029</c:v>
                </c:pt>
                <c:pt idx="109029">
                  <c:v>109030</c:v>
                </c:pt>
                <c:pt idx="109030">
                  <c:v>109031</c:v>
                </c:pt>
                <c:pt idx="109031">
                  <c:v>109032</c:v>
                </c:pt>
                <c:pt idx="109032">
                  <c:v>109033</c:v>
                </c:pt>
                <c:pt idx="109033">
                  <c:v>109034</c:v>
                </c:pt>
                <c:pt idx="109034">
                  <c:v>109035</c:v>
                </c:pt>
                <c:pt idx="109035">
                  <c:v>109036</c:v>
                </c:pt>
                <c:pt idx="109036">
                  <c:v>109037</c:v>
                </c:pt>
                <c:pt idx="109037">
                  <c:v>109038</c:v>
                </c:pt>
                <c:pt idx="109038">
                  <c:v>109039</c:v>
                </c:pt>
                <c:pt idx="109039">
                  <c:v>109040</c:v>
                </c:pt>
                <c:pt idx="109040">
                  <c:v>109041</c:v>
                </c:pt>
                <c:pt idx="109041">
                  <c:v>109042</c:v>
                </c:pt>
                <c:pt idx="109042">
                  <c:v>109043</c:v>
                </c:pt>
                <c:pt idx="109043">
                  <c:v>109044</c:v>
                </c:pt>
                <c:pt idx="109044">
                  <c:v>109045</c:v>
                </c:pt>
                <c:pt idx="109045">
                  <c:v>109046</c:v>
                </c:pt>
                <c:pt idx="109046">
                  <c:v>109047</c:v>
                </c:pt>
                <c:pt idx="109047">
                  <c:v>109048</c:v>
                </c:pt>
                <c:pt idx="109048">
                  <c:v>109049</c:v>
                </c:pt>
                <c:pt idx="109049">
                  <c:v>109050</c:v>
                </c:pt>
                <c:pt idx="109050">
                  <c:v>109051</c:v>
                </c:pt>
                <c:pt idx="109051">
                  <c:v>109052</c:v>
                </c:pt>
                <c:pt idx="109052">
                  <c:v>109053</c:v>
                </c:pt>
                <c:pt idx="109053">
                  <c:v>109054</c:v>
                </c:pt>
                <c:pt idx="109054">
                  <c:v>109055</c:v>
                </c:pt>
                <c:pt idx="109055">
                  <c:v>109056</c:v>
                </c:pt>
                <c:pt idx="109056">
                  <c:v>109057</c:v>
                </c:pt>
                <c:pt idx="109057">
                  <c:v>109058</c:v>
                </c:pt>
                <c:pt idx="109058">
                  <c:v>109059</c:v>
                </c:pt>
                <c:pt idx="109059">
                  <c:v>109060</c:v>
                </c:pt>
                <c:pt idx="109060">
                  <c:v>109061</c:v>
                </c:pt>
                <c:pt idx="109061">
                  <c:v>109062</c:v>
                </c:pt>
                <c:pt idx="109062">
                  <c:v>109063</c:v>
                </c:pt>
                <c:pt idx="109063">
                  <c:v>109064</c:v>
                </c:pt>
                <c:pt idx="109064">
                  <c:v>109065</c:v>
                </c:pt>
                <c:pt idx="109065">
                  <c:v>109066</c:v>
                </c:pt>
                <c:pt idx="109066">
                  <c:v>109067</c:v>
                </c:pt>
                <c:pt idx="109067">
                  <c:v>109068</c:v>
                </c:pt>
                <c:pt idx="109068">
                  <c:v>109069</c:v>
                </c:pt>
                <c:pt idx="109069">
                  <c:v>109070</c:v>
                </c:pt>
                <c:pt idx="109070">
                  <c:v>109071</c:v>
                </c:pt>
                <c:pt idx="109071">
                  <c:v>109072</c:v>
                </c:pt>
                <c:pt idx="109072">
                  <c:v>109073</c:v>
                </c:pt>
                <c:pt idx="109073">
                  <c:v>109074</c:v>
                </c:pt>
                <c:pt idx="109074">
                  <c:v>109075</c:v>
                </c:pt>
                <c:pt idx="109075">
                  <c:v>109076</c:v>
                </c:pt>
                <c:pt idx="109076">
                  <c:v>109077</c:v>
                </c:pt>
                <c:pt idx="109077">
                  <c:v>109078</c:v>
                </c:pt>
                <c:pt idx="109078">
                  <c:v>109079</c:v>
                </c:pt>
                <c:pt idx="109079">
                  <c:v>109080</c:v>
                </c:pt>
                <c:pt idx="109080">
                  <c:v>109081</c:v>
                </c:pt>
                <c:pt idx="109081">
                  <c:v>109082</c:v>
                </c:pt>
                <c:pt idx="109082">
                  <c:v>109083</c:v>
                </c:pt>
                <c:pt idx="109083">
                  <c:v>109084</c:v>
                </c:pt>
                <c:pt idx="109084">
                  <c:v>109085</c:v>
                </c:pt>
                <c:pt idx="109085">
                  <c:v>109086</c:v>
                </c:pt>
                <c:pt idx="109086">
                  <c:v>109087</c:v>
                </c:pt>
                <c:pt idx="109087">
                  <c:v>109088</c:v>
                </c:pt>
                <c:pt idx="109088">
                  <c:v>109089</c:v>
                </c:pt>
                <c:pt idx="109089">
                  <c:v>109090</c:v>
                </c:pt>
                <c:pt idx="109090">
                  <c:v>109091</c:v>
                </c:pt>
                <c:pt idx="109091">
                  <c:v>109092</c:v>
                </c:pt>
                <c:pt idx="109092">
                  <c:v>109093</c:v>
                </c:pt>
                <c:pt idx="109093">
                  <c:v>109094</c:v>
                </c:pt>
                <c:pt idx="109094">
                  <c:v>109095</c:v>
                </c:pt>
                <c:pt idx="109095">
                  <c:v>109096</c:v>
                </c:pt>
                <c:pt idx="109096">
                  <c:v>109097</c:v>
                </c:pt>
                <c:pt idx="109097">
                  <c:v>109098</c:v>
                </c:pt>
                <c:pt idx="109098">
                  <c:v>109099</c:v>
                </c:pt>
                <c:pt idx="109099">
                  <c:v>109100</c:v>
                </c:pt>
                <c:pt idx="109100">
                  <c:v>109101</c:v>
                </c:pt>
                <c:pt idx="109101">
                  <c:v>109102</c:v>
                </c:pt>
                <c:pt idx="109102">
                  <c:v>109103</c:v>
                </c:pt>
                <c:pt idx="109103">
                  <c:v>109104</c:v>
                </c:pt>
                <c:pt idx="109104">
                  <c:v>109105</c:v>
                </c:pt>
                <c:pt idx="109105">
                  <c:v>109106</c:v>
                </c:pt>
                <c:pt idx="109106">
                  <c:v>109107</c:v>
                </c:pt>
                <c:pt idx="109107">
                  <c:v>109108</c:v>
                </c:pt>
                <c:pt idx="109108">
                  <c:v>109109</c:v>
                </c:pt>
                <c:pt idx="109109">
                  <c:v>109110</c:v>
                </c:pt>
                <c:pt idx="109110">
                  <c:v>109111</c:v>
                </c:pt>
                <c:pt idx="109111">
                  <c:v>109112</c:v>
                </c:pt>
                <c:pt idx="109112">
                  <c:v>109113</c:v>
                </c:pt>
                <c:pt idx="109113">
                  <c:v>109114</c:v>
                </c:pt>
                <c:pt idx="109114">
                  <c:v>109115</c:v>
                </c:pt>
                <c:pt idx="109115">
                  <c:v>109116</c:v>
                </c:pt>
                <c:pt idx="109116">
                  <c:v>109117</c:v>
                </c:pt>
                <c:pt idx="109117">
                  <c:v>109118</c:v>
                </c:pt>
                <c:pt idx="109118">
                  <c:v>109119</c:v>
                </c:pt>
                <c:pt idx="109119">
                  <c:v>109120</c:v>
                </c:pt>
                <c:pt idx="109120">
                  <c:v>109121</c:v>
                </c:pt>
                <c:pt idx="109121">
                  <c:v>109122</c:v>
                </c:pt>
                <c:pt idx="109122">
                  <c:v>109123</c:v>
                </c:pt>
                <c:pt idx="109123">
                  <c:v>109124</c:v>
                </c:pt>
                <c:pt idx="109124">
                  <c:v>109125</c:v>
                </c:pt>
                <c:pt idx="109125">
                  <c:v>109126</c:v>
                </c:pt>
                <c:pt idx="109126">
                  <c:v>109127</c:v>
                </c:pt>
                <c:pt idx="109127">
                  <c:v>109128</c:v>
                </c:pt>
                <c:pt idx="109128">
                  <c:v>109129</c:v>
                </c:pt>
                <c:pt idx="109129">
                  <c:v>109130</c:v>
                </c:pt>
                <c:pt idx="109130">
                  <c:v>109131</c:v>
                </c:pt>
                <c:pt idx="109131">
                  <c:v>109132</c:v>
                </c:pt>
                <c:pt idx="109132">
                  <c:v>109133</c:v>
                </c:pt>
                <c:pt idx="109133">
                  <c:v>109134</c:v>
                </c:pt>
                <c:pt idx="109134">
                  <c:v>109135</c:v>
                </c:pt>
                <c:pt idx="109135">
                  <c:v>109136</c:v>
                </c:pt>
                <c:pt idx="109136">
                  <c:v>109137</c:v>
                </c:pt>
                <c:pt idx="109137">
                  <c:v>109138</c:v>
                </c:pt>
                <c:pt idx="109138">
                  <c:v>109139</c:v>
                </c:pt>
                <c:pt idx="109139">
                  <c:v>109140</c:v>
                </c:pt>
                <c:pt idx="109140">
                  <c:v>109141</c:v>
                </c:pt>
                <c:pt idx="109141">
                  <c:v>109142</c:v>
                </c:pt>
                <c:pt idx="109142">
                  <c:v>109143</c:v>
                </c:pt>
                <c:pt idx="109143">
                  <c:v>109144</c:v>
                </c:pt>
                <c:pt idx="109144">
                  <c:v>109145</c:v>
                </c:pt>
                <c:pt idx="109145">
                  <c:v>109146</c:v>
                </c:pt>
                <c:pt idx="109146">
                  <c:v>109147</c:v>
                </c:pt>
                <c:pt idx="109147">
                  <c:v>109148</c:v>
                </c:pt>
                <c:pt idx="109148">
                  <c:v>109149</c:v>
                </c:pt>
                <c:pt idx="109149">
                  <c:v>109150</c:v>
                </c:pt>
                <c:pt idx="109150">
                  <c:v>109151</c:v>
                </c:pt>
                <c:pt idx="109151">
                  <c:v>109152</c:v>
                </c:pt>
                <c:pt idx="109152">
                  <c:v>109153</c:v>
                </c:pt>
                <c:pt idx="109153">
                  <c:v>109154</c:v>
                </c:pt>
                <c:pt idx="109154">
                  <c:v>109155</c:v>
                </c:pt>
                <c:pt idx="109155">
                  <c:v>109156</c:v>
                </c:pt>
                <c:pt idx="109156">
                  <c:v>109157</c:v>
                </c:pt>
                <c:pt idx="109157">
                  <c:v>109158</c:v>
                </c:pt>
                <c:pt idx="109158">
                  <c:v>109159</c:v>
                </c:pt>
                <c:pt idx="109159">
                  <c:v>109160</c:v>
                </c:pt>
                <c:pt idx="109160">
                  <c:v>109161</c:v>
                </c:pt>
                <c:pt idx="109161">
                  <c:v>109162</c:v>
                </c:pt>
                <c:pt idx="109162">
                  <c:v>109163</c:v>
                </c:pt>
                <c:pt idx="109163">
                  <c:v>109164</c:v>
                </c:pt>
                <c:pt idx="109164">
                  <c:v>109165</c:v>
                </c:pt>
                <c:pt idx="109165">
                  <c:v>109166</c:v>
                </c:pt>
                <c:pt idx="109166">
                  <c:v>109167</c:v>
                </c:pt>
                <c:pt idx="109167">
                  <c:v>109168</c:v>
                </c:pt>
                <c:pt idx="109168">
                  <c:v>109169</c:v>
                </c:pt>
                <c:pt idx="109169">
                  <c:v>109170</c:v>
                </c:pt>
                <c:pt idx="109170">
                  <c:v>109171</c:v>
                </c:pt>
                <c:pt idx="109171">
                  <c:v>109172</c:v>
                </c:pt>
                <c:pt idx="109172">
                  <c:v>109173</c:v>
                </c:pt>
                <c:pt idx="109173">
                  <c:v>109174</c:v>
                </c:pt>
                <c:pt idx="109174">
                  <c:v>109175</c:v>
                </c:pt>
                <c:pt idx="109175">
                  <c:v>109176</c:v>
                </c:pt>
                <c:pt idx="109176">
                  <c:v>109177</c:v>
                </c:pt>
                <c:pt idx="109177">
                  <c:v>109178</c:v>
                </c:pt>
                <c:pt idx="109178">
                  <c:v>109179</c:v>
                </c:pt>
                <c:pt idx="109179">
                  <c:v>109180</c:v>
                </c:pt>
                <c:pt idx="109180">
                  <c:v>109181</c:v>
                </c:pt>
                <c:pt idx="109181">
                  <c:v>109182</c:v>
                </c:pt>
                <c:pt idx="109182">
                  <c:v>109183</c:v>
                </c:pt>
                <c:pt idx="109183">
                  <c:v>109184</c:v>
                </c:pt>
                <c:pt idx="109184">
                  <c:v>109185</c:v>
                </c:pt>
                <c:pt idx="109185">
                  <c:v>109186</c:v>
                </c:pt>
                <c:pt idx="109186">
                  <c:v>109187</c:v>
                </c:pt>
                <c:pt idx="109187">
                  <c:v>109188</c:v>
                </c:pt>
                <c:pt idx="109188">
                  <c:v>109189</c:v>
                </c:pt>
                <c:pt idx="109189">
                  <c:v>109190</c:v>
                </c:pt>
                <c:pt idx="109190">
                  <c:v>109191</c:v>
                </c:pt>
                <c:pt idx="109191">
                  <c:v>109192</c:v>
                </c:pt>
                <c:pt idx="109192">
                  <c:v>109193</c:v>
                </c:pt>
                <c:pt idx="109193">
                  <c:v>109194</c:v>
                </c:pt>
                <c:pt idx="109194">
                  <c:v>109195</c:v>
                </c:pt>
                <c:pt idx="109195">
                  <c:v>109196</c:v>
                </c:pt>
                <c:pt idx="109196">
                  <c:v>109197</c:v>
                </c:pt>
                <c:pt idx="109197">
                  <c:v>109198</c:v>
                </c:pt>
                <c:pt idx="109198">
                  <c:v>109199</c:v>
                </c:pt>
                <c:pt idx="109199">
                  <c:v>109200</c:v>
                </c:pt>
                <c:pt idx="109200">
                  <c:v>109201</c:v>
                </c:pt>
                <c:pt idx="109201">
                  <c:v>109202</c:v>
                </c:pt>
                <c:pt idx="109202">
                  <c:v>109203</c:v>
                </c:pt>
                <c:pt idx="109203">
                  <c:v>109204</c:v>
                </c:pt>
                <c:pt idx="109204">
                  <c:v>109205</c:v>
                </c:pt>
                <c:pt idx="109205">
                  <c:v>109206</c:v>
                </c:pt>
                <c:pt idx="109206">
                  <c:v>109207</c:v>
                </c:pt>
                <c:pt idx="109207">
                  <c:v>109208</c:v>
                </c:pt>
                <c:pt idx="109208">
                  <c:v>109209</c:v>
                </c:pt>
                <c:pt idx="109209">
                  <c:v>109210</c:v>
                </c:pt>
                <c:pt idx="109210">
                  <c:v>109211</c:v>
                </c:pt>
                <c:pt idx="109211">
                  <c:v>109212</c:v>
                </c:pt>
                <c:pt idx="109212">
                  <c:v>109213</c:v>
                </c:pt>
                <c:pt idx="109213">
                  <c:v>109214</c:v>
                </c:pt>
                <c:pt idx="109214">
                  <c:v>109215</c:v>
                </c:pt>
                <c:pt idx="109215">
                  <c:v>109216</c:v>
                </c:pt>
                <c:pt idx="109216">
                  <c:v>109217</c:v>
                </c:pt>
                <c:pt idx="109217">
                  <c:v>109218</c:v>
                </c:pt>
                <c:pt idx="109218">
                  <c:v>109219</c:v>
                </c:pt>
                <c:pt idx="109219">
                  <c:v>109220</c:v>
                </c:pt>
                <c:pt idx="109220">
                  <c:v>109221</c:v>
                </c:pt>
                <c:pt idx="109221">
                  <c:v>109222</c:v>
                </c:pt>
                <c:pt idx="109222">
                  <c:v>109223</c:v>
                </c:pt>
                <c:pt idx="109223">
                  <c:v>109224</c:v>
                </c:pt>
                <c:pt idx="109224">
                  <c:v>109225</c:v>
                </c:pt>
                <c:pt idx="109225">
                  <c:v>109226</c:v>
                </c:pt>
                <c:pt idx="109226">
                  <c:v>109227</c:v>
                </c:pt>
                <c:pt idx="109227">
                  <c:v>109228</c:v>
                </c:pt>
                <c:pt idx="109228">
                  <c:v>109229</c:v>
                </c:pt>
                <c:pt idx="109229">
                  <c:v>109230</c:v>
                </c:pt>
                <c:pt idx="109230">
                  <c:v>109231</c:v>
                </c:pt>
                <c:pt idx="109231">
                  <c:v>109232</c:v>
                </c:pt>
                <c:pt idx="109232">
                  <c:v>109233</c:v>
                </c:pt>
                <c:pt idx="109233">
                  <c:v>109234</c:v>
                </c:pt>
                <c:pt idx="109234">
                  <c:v>109235</c:v>
                </c:pt>
                <c:pt idx="109235">
                  <c:v>109236</c:v>
                </c:pt>
                <c:pt idx="109236">
                  <c:v>109237</c:v>
                </c:pt>
                <c:pt idx="109237">
                  <c:v>109238</c:v>
                </c:pt>
                <c:pt idx="109238">
                  <c:v>109239</c:v>
                </c:pt>
                <c:pt idx="109239">
                  <c:v>109240</c:v>
                </c:pt>
                <c:pt idx="109240">
                  <c:v>109241</c:v>
                </c:pt>
                <c:pt idx="109241">
                  <c:v>109242</c:v>
                </c:pt>
                <c:pt idx="109242">
                  <c:v>109243</c:v>
                </c:pt>
                <c:pt idx="109243">
                  <c:v>109244</c:v>
                </c:pt>
                <c:pt idx="109244">
                  <c:v>109245</c:v>
                </c:pt>
                <c:pt idx="109245">
                  <c:v>109246</c:v>
                </c:pt>
                <c:pt idx="109246">
                  <c:v>109247</c:v>
                </c:pt>
                <c:pt idx="109247">
                  <c:v>109248</c:v>
                </c:pt>
                <c:pt idx="109248">
                  <c:v>109249</c:v>
                </c:pt>
                <c:pt idx="109249">
                  <c:v>109250</c:v>
                </c:pt>
                <c:pt idx="109250">
                  <c:v>109251</c:v>
                </c:pt>
                <c:pt idx="109251">
                  <c:v>109252</c:v>
                </c:pt>
                <c:pt idx="109252">
                  <c:v>109253</c:v>
                </c:pt>
                <c:pt idx="109253">
                  <c:v>109254</c:v>
                </c:pt>
                <c:pt idx="109254">
                  <c:v>109255</c:v>
                </c:pt>
                <c:pt idx="109255">
                  <c:v>109256</c:v>
                </c:pt>
                <c:pt idx="109256">
                  <c:v>109257</c:v>
                </c:pt>
                <c:pt idx="109257">
                  <c:v>109258</c:v>
                </c:pt>
                <c:pt idx="109258">
                  <c:v>109259</c:v>
                </c:pt>
                <c:pt idx="109259">
                  <c:v>109260</c:v>
                </c:pt>
                <c:pt idx="109260">
                  <c:v>109261</c:v>
                </c:pt>
                <c:pt idx="109261">
                  <c:v>109262</c:v>
                </c:pt>
                <c:pt idx="109262">
                  <c:v>109263</c:v>
                </c:pt>
                <c:pt idx="109263">
                  <c:v>109264</c:v>
                </c:pt>
                <c:pt idx="109264">
                  <c:v>109265</c:v>
                </c:pt>
                <c:pt idx="109265">
                  <c:v>109266</c:v>
                </c:pt>
                <c:pt idx="109266">
                  <c:v>109267</c:v>
                </c:pt>
                <c:pt idx="109267">
                  <c:v>109268</c:v>
                </c:pt>
                <c:pt idx="109268">
                  <c:v>109269</c:v>
                </c:pt>
                <c:pt idx="109269">
                  <c:v>109270</c:v>
                </c:pt>
                <c:pt idx="109270">
                  <c:v>109271</c:v>
                </c:pt>
                <c:pt idx="109271">
                  <c:v>109272</c:v>
                </c:pt>
                <c:pt idx="109272">
                  <c:v>109273</c:v>
                </c:pt>
                <c:pt idx="109273">
                  <c:v>109274</c:v>
                </c:pt>
                <c:pt idx="109274">
                  <c:v>109275</c:v>
                </c:pt>
                <c:pt idx="109275">
                  <c:v>109276</c:v>
                </c:pt>
                <c:pt idx="109276">
                  <c:v>109277</c:v>
                </c:pt>
                <c:pt idx="109277">
                  <c:v>109278</c:v>
                </c:pt>
                <c:pt idx="109278">
                  <c:v>109279</c:v>
                </c:pt>
                <c:pt idx="109279">
                  <c:v>109280</c:v>
                </c:pt>
                <c:pt idx="109280">
                  <c:v>109281</c:v>
                </c:pt>
                <c:pt idx="109281">
                  <c:v>109282</c:v>
                </c:pt>
                <c:pt idx="109282">
                  <c:v>109283</c:v>
                </c:pt>
                <c:pt idx="109283">
                  <c:v>109284</c:v>
                </c:pt>
                <c:pt idx="109284">
                  <c:v>109285</c:v>
                </c:pt>
                <c:pt idx="109285">
                  <c:v>109286</c:v>
                </c:pt>
                <c:pt idx="109286">
                  <c:v>109287</c:v>
                </c:pt>
                <c:pt idx="109287">
                  <c:v>109288</c:v>
                </c:pt>
                <c:pt idx="109288">
                  <c:v>109289</c:v>
                </c:pt>
                <c:pt idx="109289">
                  <c:v>109290</c:v>
                </c:pt>
                <c:pt idx="109290">
                  <c:v>109291</c:v>
                </c:pt>
                <c:pt idx="109291">
                  <c:v>109292</c:v>
                </c:pt>
                <c:pt idx="109292">
                  <c:v>109293</c:v>
                </c:pt>
                <c:pt idx="109293">
                  <c:v>109294</c:v>
                </c:pt>
                <c:pt idx="109294">
                  <c:v>109295</c:v>
                </c:pt>
                <c:pt idx="109295">
                  <c:v>109296</c:v>
                </c:pt>
                <c:pt idx="109296">
                  <c:v>109297</c:v>
                </c:pt>
                <c:pt idx="109297">
                  <c:v>109298</c:v>
                </c:pt>
                <c:pt idx="109298">
                  <c:v>109299</c:v>
                </c:pt>
                <c:pt idx="109299">
                  <c:v>109300</c:v>
                </c:pt>
                <c:pt idx="109300">
                  <c:v>109301</c:v>
                </c:pt>
                <c:pt idx="109301">
                  <c:v>109302</c:v>
                </c:pt>
                <c:pt idx="109302">
                  <c:v>109303</c:v>
                </c:pt>
                <c:pt idx="109303">
                  <c:v>109304</c:v>
                </c:pt>
                <c:pt idx="109304">
                  <c:v>109305</c:v>
                </c:pt>
                <c:pt idx="109305">
                  <c:v>109306</c:v>
                </c:pt>
                <c:pt idx="109306">
                  <c:v>109307</c:v>
                </c:pt>
                <c:pt idx="109307">
                  <c:v>109308</c:v>
                </c:pt>
                <c:pt idx="109308">
                  <c:v>109309</c:v>
                </c:pt>
                <c:pt idx="109309">
                  <c:v>109310</c:v>
                </c:pt>
                <c:pt idx="109310">
                  <c:v>109311</c:v>
                </c:pt>
                <c:pt idx="109311">
                  <c:v>109312</c:v>
                </c:pt>
                <c:pt idx="109312">
                  <c:v>109313</c:v>
                </c:pt>
                <c:pt idx="109313">
                  <c:v>109314</c:v>
                </c:pt>
                <c:pt idx="109314">
                  <c:v>109315</c:v>
                </c:pt>
                <c:pt idx="109315">
                  <c:v>109316</c:v>
                </c:pt>
                <c:pt idx="109316">
                  <c:v>109317</c:v>
                </c:pt>
                <c:pt idx="109317">
                  <c:v>109318</c:v>
                </c:pt>
                <c:pt idx="109318">
                  <c:v>109319</c:v>
                </c:pt>
                <c:pt idx="109319">
                  <c:v>109320</c:v>
                </c:pt>
                <c:pt idx="109320">
                  <c:v>109321</c:v>
                </c:pt>
                <c:pt idx="109321">
                  <c:v>109322</c:v>
                </c:pt>
                <c:pt idx="109322">
                  <c:v>109323</c:v>
                </c:pt>
                <c:pt idx="109323">
                  <c:v>109324</c:v>
                </c:pt>
                <c:pt idx="109324">
                  <c:v>109325</c:v>
                </c:pt>
                <c:pt idx="109325">
                  <c:v>109326</c:v>
                </c:pt>
                <c:pt idx="109326">
                  <c:v>109327</c:v>
                </c:pt>
                <c:pt idx="109327">
                  <c:v>109328</c:v>
                </c:pt>
                <c:pt idx="109328">
                  <c:v>109329</c:v>
                </c:pt>
                <c:pt idx="109329">
                  <c:v>109330</c:v>
                </c:pt>
                <c:pt idx="109330">
                  <c:v>109331</c:v>
                </c:pt>
                <c:pt idx="109331">
                  <c:v>109332</c:v>
                </c:pt>
                <c:pt idx="109332">
                  <c:v>109333</c:v>
                </c:pt>
                <c:pt idx="109333">
                  <c:v>109334</c:v>
                </c:pt>
                <c:pt idx="109334">
                  <c:v>109335</c:v>
                </c:pt>
                <c:pt idx="109335">
                  <c:v>109336</c:v>
                </c:pt>
                <c:pt idx="109336">
                  <c:v>109337</c:v>
                </c:pt>
                <c:pt idx="109337">
                  <c:v>109338</c:v>
                </c:pt>
                <c:pt idx="109338">
                  <c:v>109339</c:v>
                </c:pt>
                <c:pt idx="109339">
                  <c:v>109340</c:v>
                </c:pt>
                <c:pt idx="109340">
                  <c:v>109341</c:v>
                </c:pt>
                <c:pt idx="109341">
                  <c:v>109342</c:v>
                </c:pt>
                <c:pt idx="109342">
                  <c:v>109343</c:v>
                </c:pt>
                <c:pt idx="109343">
                  <c:v>109344</c:v>
                </c:pt>
                <c:pt idx="109344">
                  <c:v>109345</c:v>
                </c:pt>
                <c:pt idx="109345">
                  <c:v>109346</c:v>
                </c:pt>
                <c:pt idx="109346">
                  <c:v>109347</c:v>
                </c:pt>
                <c:pt idx="109347">
                  <c:v>109348</c:v>
                </c:pt>
                <c:pt idx="109348">
                  <c:v>109349</c:v>
                </c:pt>
                <c:pt idx="109349">
                  <c:v>109350</c:v>
                </c:pt>
                <c:pt idx="109350">
                  <c:v>109351</c:v>
                </c:pt>
                <c:pt idx="109351">
                  <c:v>109352</c:v>
                </c:pt>
                <c:pt idx="109352">
                  <c:v>109353</c:v>
                </c:pt>
                <c:pt idx="109353">
                  <c:v>109354</c:v>
                </c:pt>
                <c:pt idx="109354">
                  <c:v>109355</c:v>
                </c:pt>
                <c:pt idx="109355">
                  <c:v>109356</c:v>
                </c:pt>
                <c:pt idx="109356">
                  <c:v>109357</c:v>
                </c:pt>
                <c:pt idx="109357">
                  <c:v>109358</c:v>
                </c:pt>
                <c:pt idx="109358">
                  <c:v>109359</c:v>
                </c:pt>
                <c:pt idx="109359">
                  <c:v>109360</c:v>
                </c:pt>
                <c:pt idx="109360">
                  <c:v>109361</c:v>
                </c:pt>
                <c:pt idx="109361">
                  <c:v>109362</c:v>
                </c:pt>
                <c:pt idx="109362">
                  <c:v>109363</c:v>
                </c:pt>
                <c:pt idx="109363">
                  <c:v>109364</c:v>
                </c:pt>
                <c:pt idx="109364">
                  <c:v>109365</c:v>
                </c:pt>
                <c:pt idx="109365">
                  <c:v>109366</c:v>
                </c:pt>
                <c:pt idx="109366">
                  <c:v>109367</c:v>
                </c:pt>
                <c:pt idx="109367">
                  <c:v>109368</c:v>
                </c:pt>
                <c:pt idx="109368">
                  <c:v>109369</c:v>
                </c:pt>
                <c:pt idx="109369">
                  <c:v>109370</c:v>
                </c:pt>
                <c:pt idx="109370">
                  <c:v>109371</c:v>
                </c:pt>
                <c:pt idx="109371">
                  <c:v>109372</c:v>
                </c:pt>
                <c:pt idx="109372">
                  <c:v>109373</c:v>
                </c:pt>
                <c:pt idx="109373">
                  <c:v>109374</c:v>
                </c:pt>
                <c:pt idx="109374">
                  <c:v>109375</c:v>
                </c:pt>
                <c:pt idx="109375">
                  <c:v>109376</c:v>
                </c:pt>
                <c:pt idx="109376">
                  <c:v>109377</c:v>
                </c:pt>
                <c:pt idx="109377">
                  <c:v>109378</c:v>
                </c:pt>
                <c:pt idx="109378">
                  <c:v>109379</c:v>
                </c:pt>
                <c:pt idx="109379">
                  <c:v>109380</c:v>
                </c:pt>
                <c:pt idx="109380">
                  <c:v>109381</c:v>
                </c:pt>
                <c:pt idx="109381">
                  <c:v>109382</c:v>
                </c:pt>
                <c:pt idx="109382">
                  <c:v>109383</c:v>
                </c:pt>
                <c:pt idx="109383">
                  <c:v>109384</c:v>
                </c:pt>
                <c:pt idx="109384">
                  <c:v>109385</c:v>
                </c:pt>
                <c:pt idx="109385">
                  <c:v>109386</c:v>
                </c:pt>
                <c:pt idx="109386">
                  <c:v>109387</c:v>
                </c:pt>
                <c:pt idx="109387">
                  <c:v>109388</c:v>
                </c:pt>
                <c:pt idx="109388">
                  <c:v>109389</c:v>
                </c:pt>
                <c:pt idx="109389">
                  <c:v>109390</c:v>
                </c:pt>
                <c:pt idx="109390">
                  <c:v>109391</c:v>
                </c:pt>
                <c:pt idx="109391">
                  <c:v>109392</c:v>
                </c:pt>
                <c:pt idx="109392">
                  <c:v>109393</c:v>
                </c:pt>
                <c:pt idx="109393">
                  <c:v>109394</c:v>
                </c:pt>
                <c:pt idx="109394">
                  <c:v>109395</c:v>
                </c:pt>
                <c:pt idx="109395">
                  <c:v>109396</c:v>
                </c:pt>
                <c:pt idx="109396">
                  <c:v>109397</c:v>
                </c:pt>
                <c:pt idx="109397">
                  <c:v>109398</c:v>
                </c:pt>
                <c:pt idx="109398">
                  <c:v>109399</c:v>
                </c:pt>
                <c:pt idx="109399">
                  <c:v>109400</c:v>
                </c:pt>
                <c:pt idx="109400">
                  <c:v>109401</c:v>
                </c:pt>
                <c:pt idx="109401">
                  <c:v>109402</c:v>
                </c:pt>
                <c:pt idx="109402">
                  <c:v>109403</c:v>
                </c:pt>
                <c:pt idx="109403">
                  <c:v>109404</c:v>
                </c:pt>
                <c:pt idx="109404">
                  <c:v>109405</c:v>
                </c:pt>
                <c:pt idx="109405">
                  <c:v>109406</c:v>
                </c:pt>
                <c:pt idx="109406">
                  <c:v>109407</c:v>
                </c:pt>
                <c:pt idx="109407">
                  <c:v>109408</c:v>
                </c:pt>
                <c:pt idx="109408">
                  <c:v>109409</c:v>
                </c:pt>
                <c:pt idx="109409">
                  <c:v>109410</c:v>
                </c:pt>
                <c:pt idx="109410">
                  <c:v>109411</c:v>
                </c:pt>
                <c:pt idx="109411">
                  <c:v>109412</c:v>
                </c:pt>
                <c:pt idx="109412">
                  <c:v>109413</c:v>
                </c:pt>
                <c:pt idx="109413">
                  <c:v>109414</c:v>
                </c:pt>
                <c:pt idx="109414">
                  <c:v>109415</c:v>
                </c:pt>
                <c:pt idx="109415">
                  <c:v>109416</c:v>
                </c:pt>
                <c:pt idx="109416">
                  <c:v>109417</c:v>
                </c:pt>
                <c:pt idx="109417">
                  <c:v>109418</c:v>
                </c:pt>
                <c:pt idx="109418">
                  <c:v>109419</c:v>
                </c:pt>
                <c:pt idx="109419">
                  <c:v>109420</c:v>
                </c:pt>
                <c:pt idx="109420">
                  <c:v>109421</c:v>
                </c:pt>
                <c:pt idx="109421">
                  <c:v>109422</c:v>
                </c:pt>
                <c:pt idx="109422">
                  <c:v>109423</c:v>
                </c:pt>
                <c:pt idx="109423">
                  <c:v>109424</c:v>
                </c:pt>
                <c:pt idx="109424">
                  <c:v>109425</c:v>
                </c:pt>
                <c:pt idx="109425">
                  <c:v>109426</c:v>
                </c:pt>
                <c:pt idx="109426">
                  <c:v>109427</c:v>
                </c:pt>
                <c:pt idx="109427">
                  <c:v>109428</c:v>
                </c:pt>
                <c:pt idx="109428">
                  <c:v>109429</c:v>
                </c:pt>
                <c:pt idx="109429">
                  <c:v>109430</c:v>
                </c:pt>
                <c:pt idx="109430">
                  <c:v>109431</c:v>
                </c:pt>
                <c:pt idx="109431">
                  <c:v>109432</c:v>
                </c:pt>
                <c:pt idx="109432">
                  <c:v>109433</c:v>
                </c:pt>
                <c:pt idx="109433">
                  <c:v>109434</c:v>
                </c:pt>
                <c:pt idx="109434">
                  <c:v>109435</c:v>
                </c:pt>
                <c:pt idx="109435">
                  <c:v>109436</c:v>
                </c:pt>
                <c:pt idx="109436">
                  <c:v>109437</c:v>
                </c:pt>
                <c:pt idx="109437">
                  <c:v>109438</c:v>
                </c:pt>
                <c:pt idx="109438">
                  <c:v>109439</c:v>
                </c:pt>
                <c:pt idx="109439">
                  <c:v>109440</c:v>
                </c:pt>
                <c:pt idx="109440">
                  <c:v>109441</c:v>
                </c:pt>
                <c:pt idx="109441">
                  <c:v>109442</c:v>
                </c:pt>
                <c:pt idx="109442">
                  <c:v>109443</c:v>
                </c:pt>
                <c:pt idx="109443">
                  <c:v>109444</c:v>
                </c:pt>
                <c:pt idx="109444">
                  <c:v>109445</c:v>
                </c:pt>
                <c:pt idx="109445">
                  <c:v>109446</c:v>
                </c:pt>
                <c:pt idx="109446">
                  <c:v>109447</c:v>
                </c:pt>
                <c:pt idx="109447">
                  <c:v>109448</c:v>
                </c:pt>
                <c:pt idx="109448">
                  <c:v>109449</c:v>
                </c:pt>
                <c:pt idx="109449">
                  <c:v>109450</c:v>
                </c:pt>
                <c:pt idx="109450">
                  <c:v>109451</c:v>
                </c:pt>
                <c:pt idx="109451">
                  <c:v>109452</c:v>
                </c:pt>
                <c:pt idx="109452">
                  <c:v>109453</c:v>
                </c:pt>
                <c:pt idx="109453">
                  <c:v>109454</c:v>
                </c:pt>
                <c:pt idx="109454">
                  <c:v>109455</c:v>
                </c:pt>
                <c:pt idx="109455">
                  <c:v>109456</c:v>
                </c:pt>
                <c:pt idx="109456">
                  <c:v>109457</c:v>
                </c:pt>
                <c:pt idx="109457">
                  <c:v>109458</c:v>
                </c:pt>
                <c:pt idx="109458">
                  <c:v>109459</c:v>
                </c:pt>
                <c:pt idx="109459">
                  <c:v>109460</c:v>
                </c:pt>
                <c:pt idx="109460">
                  <c:v>109461</c:v>
                </c:pt>
                <c:pt idx="109461">
                  <c:v>109462</c:v>
                </c:pt>
                <c:pt idx="109462">
                  <c:v>109463</c:v>
                </c:pt>
                <c:pt idx="109463">
                  <c:v>109464</c:v>
                </c:pt>
                <c:pt idx="109464">
                  <c:v>109465</c:v>
                </c:pt>
                <c:pt idx="109465">
                  <c:v>109466</c:v>
                </c:pt>
                <c:pt idx="109466">
                  <c:v>109467</c:v>
                </c:pt>
                <c:pt idx="109467">
                  <c:v>109468</c:v>
                </c:pt>
                <c:pt idx="109468">
                  <c:v>109469</c:v>
                </c:pt>
                <c:pt idx="109469">
                  <c:v>109470</c:v>
                </c:pt>
                <c:pt idx="109470">
                  <c:v>109471</c:v>
                </c:pt>
                <c:pt idx="109471">
                  <c:v>109472</c:v>
                </c:pt>
                <c:pt idx="109472">
                  <c:v>109473</c:v>
                </c:pt>
                <c:pt idx="109473">
                  <c:v>109474</c:v>
                </c:pt>
                <c:pt idx="109474">
                  <c:v>109475</c:v>
                </c:pt>
                <c:pt idx="109475">
                  <c:v>109476</c:v>
                </c:pt>
                <c:pt idx="109476">
                  <c:v>109477</c:v>
                </c:pt>
                <c:pt idx="109477">
                  <c:v>109478</c:v>
                </c:pt>
                <c:pt idx="109478">
                  <c:v>109479</c:v>
                </c:pt>
                <c:pt idx="109479">
                  <c:v>109480</c:v>
                </c:pt>
                <c:pt idx="109480">
                  <c:v>109481</c:v>
                </c:pt>
                <c:pt idx="109481">
                  <c:v>109482</c:v>
                </c:pt>
                <c:pt idx="109482">
                  <c:v>109483</c:v>
                </c:pt>
                <c:pt idx="109483">
                  <c:v>109484</c:v>
                </c:pt>
                <c:pt idx="109484">
                  <c:v>109485</c:v>
                </c:pt>
                <c:pt idx="109485">
                  <c:v>109486</c:v>
                </c:pt>
                <c:pt idx="109486">
                  <c:v>109487</c:v>
                </c:pt>
                <c:pt idx="109487">
                  <c:v>109488</c:v>
                </c:pt>
                <c:pt idx="109488">
                  <c:v>109489</c:v>
                </c:pt>
                <c:pt idx="109489">
                  <c:v>109490</c:v>
                </c:pt>
                <c:pt idx="109490">
                  <c:v>109491</c:v>
                </c:pt>
                <c:pt idx="109491">
                  <c:v>109492</c:v>
                </c:pt>
                <c:pt idx="109492">
                  <c:v>109493</c:v>
                </c:pt>
                <c:pt idx="109493">
                  <c:v>109494</c:v>
                </c:pt>
                <c:pt idx="109494">
                  <c:v>109495</c:v>
                </c:pt>
                <c:pt idx="109495">
                  <c:v>109496</c:v>
                </c:pt>
                <c:pt idx="109496">
                  <c:v>109497</c:v>
                </c:pt>
                <c:pt idx="109497">
                  <c:v>109498</c:v>
                </c:pt>
                <c:pt idx="109498">
                  <c:v>109499</c:v>
                </c:pt>
                <c:pt idx="109499">
                  <c:v>109500</c:v>
                </c:pt>
                <c:pt idx="109500">
                  <c:v>109501</c:v>
                </c:pt>
                <c:pt idx="109501">
                  <c:v>109502</c:v>
                </c:pt>
                <c:pt idx="109502">
                  <c:v>109503</c:v>
                </c:pt>
                <c:pt idx="109503">
                  <c:v>109504</c:v>
                </c:pt>
                <c:pt idx="109504">
                  <c:v>109505</c:v>
                </c:pt>
                <c:pt idx="109505">
                  <c:v>109506</c:v>
                </c:pt>
                <c:pt idx="109506">
                  <c:v>109507</c:v>
                </c:pt>
                <c:pt idx="109507">
                  <c:v>109508</c:v>
                </c:pt>
                <c:pt idx="109508">
                  <c:v>109509</c:v>
                </c:pt>
                <c:pt idx="109509">
                  <c:v>109510</c:v>
                </c:pt>
                <c:pt idx="109510">
                  <c:v>109511</c:v>
                </c:pt>
                <c:pt idx="109511">
                  <c:v>109512</c:v>
                </c:pt>
                <c:pt idx="109512">
                  <c:v>109513</c:v>
                </c:pt>
                <c:pt idx="109513">
                  <c:v>109514</c:v>
                </c:pt>
                <c:pt idx="109514">
                  <c:v>109515</c:v>
                </c:pt>
                <c:pt idx="109515">
                  <c:v>109516</c:v>
                </c:pt>
                <c:pt idx="109516">
                  <c:v>109517</c:v>
                </c:pt>
                <c:pt idx="109517">
                  <c:v>109518</c:v>
                </c:pt>
                <c:pt idx="109518">
                  <c:v>109519</c:v>
                </c:pt>
                <c:pt idx="109519">
                  <c:v>109520</c:v>
                </c:pt>
                <c:pt idx="109520">
                  <c:v>109521</c:v>
                </c:pt>
                <c:pt idx="109521">
                  <c:v>109522</c:v>
                </c:pt>
                <c:pt idx="109522">
                  <c:v>109523</c:v>
                </c:pt>
                <c:pt idx="109523">
                  <c:v>109524</c:v>
                </c:pt>
                <c:pt idx="109524">
                  <c:v>109525</c:v>
                </c:pt>
                <c:pt idx="109525">
                  <c:v>109526</c:v>
                </c:pt>
                <c:pt idx="109526">
                  <c:v>109527</c:v>
                </c:pt>
                <c:pt idx="109527">
                  <c:v>109528</c:v>
                </c:pt>
                <c:pt idx="109528">
                  <c:v>109529</c:v>
                </c:pt>
                <c:pt idx="109529">
                  <c:v>109530</c:v>
                </c:pt>
                <c:pt idx="109530">
                  <c:v>109531</c:v>
                </c:pt>
                <c:pt idx="109531">
                  <c:v>109532</c:v>
                </c:pt>
                <c:pt idx="109532">
                  <c:v>109533</c:v>
                </c:pt>
                <c:pt idx="109533">
                  <c:v>109534</c:v>
                </c:pt>
                <c:pt idx="109534">
                  <c:v>109535</c:v>
                </c:pt>
                <c:pt idx="109535">
                  <c:v>109536</c:v>
                </c:pt>
                <c:pt idx="109536">
                  <c:v>109537</c:v>
                </c:pt>
                <c:pt idx="109537">
                  <c:v>109538</c:v>
                </c:pt>
                <c:pt idx="109538">
                  <c:v>109539</c:v>
                </c:pt>
                <c:pt idx="109539">
                  <c:v>109540</c:v>
                </c:pt>
                <c:pt idx="109540">
                  <c:v>109541</c:v>
                </c:pt>
                <c:pt idx="109541">
                  <c:v>109542</c:v>
                </c:pt>
                <c:pt idx="109542">
                  <c:v>109543</c:v>
                </c:pt>
                <c:pt idx="109543">
                  <c:v>109544</c:v>
                </c:pt>
                <c:pt idx="109544">
                  <c:v>109545</c:v>
                </c:pt>
                <c:pt idx="109545">
                  <c:v>109546</c:v>
                </c:pt>
                <c:pt idx="109546">
                  <c:v>109547</c:v>
                </c:pt>
                <c:pt idx="109547">
                  <c:v>109548</c:v>
                </c:pt>
                <c:pt idx="109548">
                  <c:v>109549</c:v>
                </c:pt>
                <c:pt idx="109549">
                  <c:v>109550</c:v>
                </c:pt>
                <c:pt idx="109550">
                  <c:v>109551</c:v>
                </c:pt>
                <c:pt idx="109551">
                  <c:v>109552</c:v>
                </c:pt>
                <c:pt idx="109552">
                  <c:v>109553</c:v>
                </c:pt>
                <c:pt idx="109553">
                  <c:v>109554</c:v>
                </c:pt>
                <c:pt idx="109554">
                  <c:v>109555</c:v>
                </c:pt>
                <c:pt idx="109555">
                  <c:v>109556</c:v>
                </c:pt>
                <c:pt idx="109556">
                  <c:v>109557</c:v>
                </c:pt>
                <c:pt idx="109557">
                  <c:v>109558</c:v>
                </c:pt>
                <c:pt idx="109558">
                  <c:v>109559</c:v>
                </c:pt>
                <c:pt idx="109559">
                  <c:v>109560</c:v>
                </c:pt>
                <c:pt idx="109560">
                  <c:v>109561</c:v>
                </c:pt>
                <c:pt idx="109561">
                  <c:v>109562</c:v>
                </c:pt>
                <c:pt idx="109562">
                  <c:v>109563</c:v>
                </c:pt>
                <c:pt idx="109563">
                  <c:v>109564</c:v>
                </c:pt>
                <c:pt idx="109564">
                  <c:v>109565</c:v>
                </c:pt>
                <c:pt idx="109565">
                  <c:v>109566</c:v>
                </c:pt>
                <c:pt idx="109566">
                  <c:v>109567</c:v>
                </c:pt>
                <c:pt idx="109567">
                  <c:v>109568</c:v>
                </c:pt>
                <c:pt idx="109568">
                  <c:v>109569</c:v>
                </c:pt>
                <c:pt idx="109569">
                  <c:v>109570</c:v>
                </c:pt>
                <c:pt idx="109570">
                  <c:v>109571</c:v>
                </c:pt>
                <c:pt idx="109571">
                  <c:v>109572</c:v>
                </c:pt>
                <c:pt idx="109572">
                  <c:v>109573</c:v>
                </c:pt>
                <c:pt idx="109573">
                  <c:v>109574</c:v>
                </c:pt>
                <c:pt idx="109574">
                  <c:v>109575</c:v>
                </c:pt>
                <c:pt idx="109575">
                  <c:v>109576</c:v>
                </c:pt>
                <c:pt idx="109576">
                  <c:v>109577</c:v>
                </c:pt>
                <c:pt idx="109577">
                  <c:v>109578</c:v>
                </c:pt>
                <c:pt idx="109578">
                  <c:v>109579</c:v>
                </c:pt>
                <c:pt idx="109579">
                  <c:v>109580</c:v>
                </c:pt>
                <c:pt idx="109580">
                  <c:v>109581</c:v>
                </c:pt>
                <c:pt idx="109581">
                  <c:v>109582</c:v>
                </c:pt>
                <c:pt idx="109582">
                  <c:v>109583</c:v>
                </c:pt>
                <c:pt idx="109583">
                  <c:v>109584</c:v>
                </c:pt>
                <c:pt idx="109584">
                  <c:v>109585</c:v>
                </c:pt>
                <c:pt idx="109585">
                  <c:v>109586</c:v>
                </c:pt>
                <c:pt idx="109586">
                  <c:v>109587</c:v>
                </c:pt>
                <c:pt idx="109587">
                  <c:v>109588</c:v>
                </c:pt>
                <c:pt idx="109588">
                  <c:v>109589</c:v>
                </c:pt>
                <c:pt idx="109589">
                  <c:v>109590</c:v>
                </c:pt>
                <c:pt idx="109590">
                  <c:v>109591</c:v>
                </c:pt>
                <c:pt idx="109591">
                  <c:v>109592</c:v>
                </c:pt>
                <c:pt idx="109592">
                  <c:v>109593</c:v>
                </c:pt>
                <c:pt idx="109593">
                  <c:v>109594</c:v>
                </c:pt>
                <c:pt idx="109594">
                  <c:v>109595</c:v>
                </c:pt>
                <c:pt idx="109595">
                  <c:v>109596</c:v>
                </c:pt>
                <c:pt idx="109596">
                  <c:v>109597</c:v>
                </c:pt>
                <c:pt idx="109597">
                  <c:v>109598</c:v>
                </c:pt>
                <c:pt idx="109598">
                  <c:v>109599</c:v>
                </c:pt>
                <c:pt idx="109599">
                  <c:v>109600</c:v>
                </c:pt>
                <c:pt idx="109600">
                  <c:v>109601</c:v>
                </c:pt>
                <c:pt idx="109601">
                  <c:v>109602</c:v>
                </c:pt>
                <c:pt idx="109602">
                  <c:v>109603</c:v>
                </c:pt>
                <c:pt idx="109603">
                  <c:v>109604</c:v>
                </c:pt>
                <c:pt idx="109604">
                  <c:v>109605</c:v>
                </c:pt>
                <c:pt idx="109605">
                  <c:v>109606</c:v>
                </c:pt>
                <c:pt idx="109606">
                  <c:v>109607</c:v>
                </c:pt>
                <c:pt idx="109607">
                  <c:v>109608</c:v>
                </c:pt>
                <c:pt idx="109608">
                  <c:v>109609</c:v>
                </c:pt>
                <c:pt idx="109609">
                  <c:v>109610</c:v>
                </c:pt>
                <c:pt idx="109610">
                  <c:v>109611</c:v>
                </c:pt>
                <c:pt idx="109611">
                  <c:v>109612</c:v>
                </c:pt>
                <c:pt idx="109612">
                  <c:v>109613</c:v>
                </c:pt>
                <c:pt idx="109613">
                  <c:v>109614</c:v>
                </c:pt>
                <c:pt idx="109614">
                  <c:v>109615</c:v>
                </c:pt>
                <c:pt idx="109615">
                  <c:v>109616</c:v>
                </c:pt>
                <c:pt idx="109616">
                  <c:v>109617</c:v>
                </c:pt>
                <c:pt idx="109617">
                  <c:v>109618</c:v>
                </c:pt>
                <c:pt idx="109618">
                  <c:v>109619</c:v>
                </c:pt>
                <c:pt idx="109619">
                  <c:v>109620</c:v>
                </c:pt>
                <c:pt idx="109620">
                  <c:v>109621</c:v>
                </c:pt>
                <c:pt idx="109621">
                  <c:v>109622</c:v>
                </c:pt>
                <c:pt idx="109622">
                  <c:v>109623</c:v>
                </c:pt>
                <c:pt idx="109623">
                  <c:v>109624</c:v>
                </c:pt>
                <c:pt idx="109624">
                  <c:v>109625</c:v>
                </c:pt>
                <c:pt idx="109625">
                  <c:v>109626</c:v>
                </c:pt>
                <c:pt idx="109626">
                  <c:v>109627</c:v>
                </c:pt>
                <c:pt idx="109627">
                  <c:v>109628</c:v>
                </c:pt>
                <c:pt idx="109628">
                  <c:v>109629</c:v>
                </c:pt>
                <c:pt idx="109629">
                  <c:v>109630</c:v>
                </c:pt>
                <c:pt idx="109630">
                  <c:v>109631</c:v>
                </c:pt>
                <c:pt idx="109631">
                  <c:v>109632</c:v>
                </c:pt>
                <c:pt idx="109632">
                  <c:v>109633</c:v>
                </c:pt>
                <c:pt idx="109633">
                  <c:v>109634</c:v>
                </c:pt>
                <c:pt idx="109634">
                  <c:v>109635</c:v>
                </c:pt>
                <c:pt idx="109635">
                  <c:v>109636</c:v>
                </c:pt>
                <c:pt idx="109636">
                  <c:v>109637</c:v>
                </c:pt>
                <c:pt idx="109637">
                  <c:v>109638</c:v>
                </c:pt>
                <c:pt idx="109638">
                  <c:v>109639</c:v>
                </c:pt>
                <c:pt idx="109639">
                  <c:v>109640</c:v>
                </c:pt>
                <c:pt idx="109640">
                  <c:v>109641</c:v>
                </c:pt>
                <c:pt idx="109641">
                  <c:v>109642</c:v>
                </c:pt>
                <c:pt idx="109642">
                  <c:v>109643</c:v>
                </c:pt>
                <c:pt idx="109643">
                  <c:v>109644</c:v>
                </c:pt>
                <c:pt idx="109644">
                  <c:v>109645</c:v>
                </c:pt>
                <c:pt idx="109645">
                  <c:v>109646</c:v>
                </c:pt>
                <c:pt idx="109646">
                  <c:v>109647</c:v>
                </c:pt>
                <c:pt idx="109647">
                  <c:v>109648</c:v>
                </c:pt>
                <c:pt idx="109648">
                  <c:v>109649</c:v>
                </c:pt>
                <c:pt idx="109649">
                  <c:v>109650</c:v>
                </c:pt>
                <c:pt idx="109650">
                  <c:v>109651</c:v>
                </c:pt>
                <c:pt idx="109651">
                  <c:v>109652</c:v>
                </c:pt>
                <c:pt idx="109652">
                  <c:v>109653</c:v>
                </c:pt>
                <c:pt idx="109653">
                  <c:v>109654</c:v>
                </c:pt>
                <c:pt idx="109654">
                  <c:v>109655</c:v>
                </c:pt>
                <c:pt idx="109655">
                  <c:v>109656</c:v>
                </c:pt>
                <c:pt idx="109656">
                  <c:v>109657</c:v>
                </c:pt>
                <c:pt idx="109657">
                  <c:v>109658</c:v>
                </c:pt>
                <c:pt idx="109658">
                  <c:v>109659</c:v>
                </c:pt>
                <c:pt idx="109659">
                  <c:v>109660</c:v>
                </c:pt>
                <c:pt idx="109660">
                  <c:v>109661</c:v>
                </c:pt>
                <c:pt idx="109661">
                  <c:v>109662</c:v>
                </c:pt>
                <c:pt idx="109662">
                  <c:v>109663</c:v>
                </c:pt>
                <c:pt idx="109663">
                  <c:v>109664</c:v>
                </c:pt>
                <c:pt idx="109664">
                  <c:v>109665</c:v>
                </c:pt>
                <c:pt idx="109665">
                  <c:v>109666</c:v>
                </c:pt>
                <c:pt idx="109666">
                  <c:v>109667</c:v>
                </c:pt>
                <c:pt idx="109667">
                  <c:v>109668</c:v>
                </c:pt>
                <c:pt idx="109668">
                  <c:v>109669</c:v>
                </c:pt>
                <c:pt idx="109669">
                  <c:v>109670</c:v>
                </c:pt>
                <c:pt idx="109670">
                  <c:v>109671</c:v>
                </c:pt>
                <c:pt idx="109671">
                  <c:v>109672</c:v>
                </c:pt>
                <c:pt idx="109672">
                  <c:v>109673</c:v>
                </c:pt>
                <c:pt idx="109673">
                  <c:v>109674</c:v>
                </c:pt>
                <c:pt idx="109674">
                  <c:v>109675</c:v>
                </c:pt>
                <c:pt idx="109675">
                  <c:v>109676</c:v>
                </c:pt>
                <c:pt idx="109676">
                  <c:v>109677</c:v>
                </c:pt>
                <c:pt idx="109677">
                  <c:v>109678</c:v>
                </c:pt>
                <c:pt idx="109678">
                  <c:v>109679</c:v>
                </c:pt>
                <c:pt idx="109679">
                  <c:v>109680</c:v>
                </c:pt>
                <c:pt idx="109680">
                  <c:v>109681</c:v>
                </c:pt>
                <c:pt idx="109681">
                  <c:v>109682</c:v>
                </c:pt>
                <c:pt idx="109682">
                  <c:v>109683</c:v>
                </c:pt>
                <c:pt idx="109683">
                  <c:v>109684</c:v>
                </c:pt>
                <c:pt idx="109684">
                  <c:v>109685</c:v>
                </c:pt>
                <c:pt idx="109685">
                  <c:v>109686</c:v>
                </c:pt>
                <c:pt idx="109686">
                  <c:v>109687</c:v>
                </c:pt>
                <c:pt idx="109687">
                  <c:v>109688</c:v>
                </c:pt>
                <c:pt idx="109688">
                  <c:v>109689</c:v>
                </c:pt>
                <c:pt idx="109689">
                  <c:v>109690</c:v>
                </c:pt>
                <c:pt idx="109690">
                  <c:v>109691</c:v>
                </c:pt>
                <c:pt idx="109691">
                  <c:v>109692</c:v>
                </c:pt>
                <c:pt idx="109692">
                  <c:v>109693</c:v>
                </c:pt>
                <c:pt idx="109693">
                  <c:v>109694</c:v>
                </c:pt>
                <c:pt idx="109694">
                  <c:v>109695</c:v>
                </c:pt>
                <c:pt idx="109695">
                  <c:v>109696</c:v>
                </c:pt>
                <c:pt idx="109696">
                  <c:v>109697</c:v>
                </c:pt>
                <c:pt idx="109697">
                  <c:v>109698</c:v>
                </c:pt>
                <c:pt idx="109698">
                  <c:v>109699</c:v>
                </c:pt>
                <c:pt idx="109699">
                  <c:v>109700</c:v>
                </c:pt>
                <c:pt idx="109700">
                  <c:v>109701</c:v>
                </c:pt>
                <c:pt idx="109701">
                  <c:v>109702</c:v>
                </c:pt>
                <c:pt idx="109702">
                  <c:v>109703</c:v>
                </c:pt>
                <c:pt idx="109703">
                  <c:v>109704</c:v>
                </c:pt>
                <c:pt idx="109704">
                  <c:v>109705</c:v>
                </c:pt>
                <c:pt idx="109705">
                  <c:v>109706</c:v>
                </c:pt>
                <c:pt idx="109706">
                  <c:v>109707</c:v>
                </c:pt>
                <c:pt idx="109707">
                  <c:v>109708</c:v>
                </c:pt>
                <c:pt idx="109708">
                  <c:v>109709</c:v>
                </c:pt>
                <c:pt idx="109709">
                  <c:v>109710</c:v>
                </c:pt>
                <c:pt idx="109710">
                  <c:v>109711</c:v>
                </c:pt>
                <c:pt idx="109711">
                  <c:v>109712</c:v>
                </c:pt>
                <c:pt idx="109712">
                  <c:v>109713</c:v>
                </c:pt>
                <c:pt idx="109713">
                  <c:v>109714</c:v>
                </c:pt>
                <c:pt idx="109714">
                  <c:v>109715</c:v>
                </c:pt>
                <c:pt idx="109715">
                  <c:v>109716</c:v>
                </c:pt>
                <c:pt idx="109716">
                  <c:v>109717</c:v>
                </c:pt>
                <c:pt idx="109717">
                  <c:v>109718</c:v>
                </c:pt>
                <c:pt idx="109718">
                  <c:v>109719</c:v>
                </c:pt>
                <c:pt idx="109719">
                  <c:v>109720</c:v>
                </c:pt>
                <c:pt idx="109720">
                  <c:v>109721</c:v>
                </c:pt>
                <c:pt idx="109721">
                  <c:v>109722</c:v>
                </c:pt>
                <c:pt idx="109722">
                  <c:v>109723</c:v>
                </c:pt>
                <c:pt idx="109723">
                  <c:v>109724</c:v>
                </c:pt>
                <c:pt idx="109724">
                  <c:v>109725</c:v>
                </c:pt>
                <c:pt idx="109725">
                  <c:v>109726</c:v>
                </c:pt>
                <c:pt idx="109726">
                  <c:v>109727</c:v>
                </c:pt>
                <c:pt idx="109727">
                  <c:v>109728</c:v>
                </c:pt>
                <c:pt idx="109728">
                  <c:v>109729</c:v>
                </c:pt>
                <c:pt idx="109729">
                  <c:v>109730</c:v>
                </c:pt>
                <c:pt idx="109730">
                  <c:v>109731</c:v>
                </c:pt>
                <c:pt idx="109731">
                  <c:v>109732</c:v>
                </c:pt>
                <c:pt idx="109732">
                  <c:v>109733</c:v>
                </c:pt>
                <c:pt idx="109733">
                  <c:v>109734</c:v>
                </c:pt>
                <c:pt idx="109734">
                  <c:v>109735</c:v>
                </c:pt>
                <c:pt idx="109735">
                  <c:v>109736</c:v>
                </c:pt>
                <c:pt idx="109736">
                  <c:v>109737</c:v>
                </c:pt>
                <c:pt idx="109737">
                  <c:v>109738</c:v>
                </c:pt>
                <c:pt idx="109738">
                  <c:v>109739</c:v>
                </c:pt>
                <c:pt idx="109739">
                  <c:v>109740</c:v>
                </c:pt>
                <c:pt idx="109740">
                  <c:v>109741</c:v>
                </c:pt>
                <c:pt idx="109741">
                  <c:v>109742</c:v>
                </c:pt>
                <c:pt idx="109742">
                  <c:v>109743</c:v>
                </c:pt>
                <c:pt idx="109743">
                  <c:v>109744</c:v>
                </c:pt>
                <c:pt idx="109744">
                  <c:v>109745</c:v>
                </c:pt>
                <c:pt idx="109745">
                  <c:v>109746</c:v>
                </c:pt>
                <c:pt idx="109746">
                  <c:v>109747</c:v>
                </c:pt>
                <c:pt idx="109747">
                  <c:v>109748</c:v>
                </c:pt>
                <c:pt idx="109748">
                  <c:v>109749</c:v>
                </c:pt>
                <c:pt idx="109749">
                  <c:v>109750</c:v>
                </c:pt>
                <c:pt idx="109750">
                  <c:v>109751</c:v>
                </c:pt>
                <c:pt idx="109751">
                  <c:v>109752</c:v>
                </c:pt>
                <c:pt idx="109752">
                  <c:v>109753</c:v>
                </c:pt>
                <c:pt idx="109753">
                  <c:v>109754</c:v>
                </c:pt>
                <c:pt idx="109754">
                  <c:v>109755</c:v>
                </c:pt>
                <c:pt idx="109755">
                  <c:v>109756</c:v>
                </c:pt>
                <c:pt idx="109756">
                  <c:v>109757</c:v>
                </c:pt>
                <c:pt idx="109757">
                  <c:v>109758</c:v>
                </c:pt>
                <c:pt idx="109758">
                  <c:v>109759</c:v>
                </c:pt>
                <c:pt idx="109759">
                  <c:v>109760</c:v>
                </c:pt>
                <c:pt idx="109760">
                  <c:v>109761</c:v>
                </c:pt>
                <c:pt idx="109761">
                  <c:v>109762</c:v>
                </c:pt>
                <c:pt idx="109762">
                  <c:v>109763</c:v>
                </c:pt>
                <c:pt idx="109763">
                  <c:v>109764</c:v>
                </c:pt>
                <c:pt idx="109764">
                  <c:v>109765</c:v>
                </c:pt>
                <c:pt idx="109765">
                  <c:v>109766</c:v>
                </c:pt>
                <c:pt idx="109766">
                  <c:v>109767</c:v>
                </c:pt>
                <c:pt idx="109767">
                  <c:v>109768</c:v>
                </c:pt>
                <c:pt idx="109768">
                  <c:v>109769</c:v>
                </c:pt>
                <c:pt idx="109769">
                  <c:v>109770</c:v>
                </c:pt>
                <c:pt idx="109770">
                  <c:v>109771</c:v>
                </c:pt>
                <c:pt idx="109771">
                  <c:v>109772</c:v>
                </c:pt>
                <c:pt idx="109772">
                  <c:v>109773</c:v>
                </c:pt>
                <c:pt idx="109773">
                  <c:v>109774</c:v>
                </c:pt>
                <c:pt idx="109774">
                  <c:v>109775</c:v>
                </c:pt>
                <c:pt idx="109775">
                  <c:v>109776</c:v>
                </c:pt>
                <c:pt idx="109776">
                  <c:v>109777</c:v>
                </c:pt>
                <c:pt idx="109777">
                  <c:v>109778</c:v>
                </c:pt>
                <c:pt idx="109778">
                  <c:v>109779</c:v>
                </c:pt>
                <c:pt idx="109779">
                  <c:v>109780</c:v>
                </c:pt>
                <c:pt idx="109780">
                  <c:v>109781</c:v>
                </c:pt>
                <c:pt idx="109781">
                  <c:v>109782</c:v>
                </c:pt>
                <c:pt idx="109782">
                  <c:v>109783</c:v>
                </c:pt>
                <c:pt idx="109783">
                  <c:v>109784</c:v>
                </c:pt>
                <c:pt idx="109784">
                  <c:v>109785</c:v>
                </c:pt>
                <c:pt idx="109785">
                  <c:v>109786</c:v>
                </c:pt>
                <c:pt idx="109786">
                  <c:v>109787</c:v>
                </c:pt>
                <c:pt idx="109787">
                  <c:v>109788</c:v>
                </c:pt>
                <c:pt idx="109788">
                  <c:v>109789</c:v>
                </c:pt>
                <c:pt idx="109789">
                  <c:v>109790</c:v>
                </c:pt>
                <c:pt idx="109790">
                  <c:v>109791</c:v>
                </c:pt>
                <c:pt idx="109791">
                  <c:v>109792</c:v>
                </c:pt>
                <c:pt idx="109792">
                  <c:v>109793</c:v>
                </c:pt>
                <c:pt idx="109793">
                  <c:v>109794</c:v>
                </c:pt>
                <c:pt idx="109794">
                  <c:v>109795</c:v>
                </c:pt>
                <c:pt idx="109795">
                  <c:v>109796</c:v>
                </c:pt>
                <c:pt idx="109796">
                  <c:v>109797</c:v>
                </c:pt>
                <c:pt idx="109797">
                  <c:v>109798</c:v>
                </c:pt>
                <c:pt idx="109798">
                  <c:v>109799</c:v>
                </c:pt>
                <c:pt idx="109799">
                  <c:v>109800</c:v>
                </c:pt>
                <c:pt idx="109800">
                  <c:v>109801</c:v>
                </c:pt>
                <c:pt idx="109801">
                  <c:v>109802</c:v>
                </c:pt>
                <c:pt idx="109802">
                  <c:v>109803</c:v>
                </c:pt>
                <c:pt idx="109803">
                  <c:v>109804</c:v>
                </c:pt>
                <c:pt idx="109804">
                  <c:v>109805</c:v>
                </c:pt>
                <c:pt idx="109805">
                  <c:v>109806</c:v>
                </c:pt>
                <c:pt idx="109806">
                  <c:v>109807</c:v>
                </c:pt>
                <c:pt idx="109807">
                  <c:v>109808</c:v>
                </c:pt>
                <c:pt idx="109808">
                  <c:v>109809</c:v>
                </c:pt>
                <c:pt idx="109809">
                  <c:v>109810</c:v>
                </c:pt>
                <c:pt idx="109810">
                  <c:v>109811</c:v>
                </c:pt>
                <c:pt idx="109811">
                  <c:v>109812</c:v>
                </c:pt>
                <c:pt idx="109812">
                  <c:v>109813</c:v>
                </c:pt>
                <c:pt idx="109813">
                  <c:v>109814</c:v>
                </c:pt>
                <c:pt idx="109814">
                  <c:v>109815</c:v>
                </c:pt>
                <c:pt idx="109815">
                  <c:v>109816</c:v>
                </c:pt>
                <c:pt idx="109816">
                  <c:v>109817</c:v>
                </c:pt>
                <c:pt idx="109817">
                  <c:v>109818</c:v>
                </c:pt>
                <c:pt idx="109818">
                  <c:v>109819</c:v>
                </c:pt>
                <c:pt idx="109819">
                  <c:v>109820</c:v>
                </c:pt>
                <c:pt idx="109820">
                  <c:v>109821</c:v>
                </c:pt>
                <c:pt idx="109821">
                  <c:v>109822</c:v>
                </c:pt>
                <c:pt idx="109822">
                  <c:v>109823</c:v>
                </c:pt>
                <c:pt idx="109823">
                  <c:v>109824</c:v>
                </c:pt>
                <c:pt idx="109824">
                  <c:v>109825</c:v>
                </c:pt>
                <c:pt idx="109825">
                  <c:v>109826</c:v>
                </c:pt>
                <c:pt idx="109826">
                  <c:v>109827</c:v>
                </c:pt>
                <c:pt idx="109827">
                  <c:v>109828</c:v>
                </c:pt>
                <c:pt idx="109828">
                  <c:v>109829</c:v>
                </c:pt>
                <c:pt idx="109829">
                  <c:v>109830</c:v>
                </c:pt>
                <c:pt idx="109830">
                  <c:v>109831</c:v>
                </c:pt>
                <c:pt idx="109831">
                  <c:v>109832</c:v>
                </c:pt>
                <c:pt idx="109832">
                  <c:v>109833</c:v>
                </c:pt>
                <c:pt idx="109833">
                  <c:v>109834</c:v>
                </c:pt>
                <c:pt idx="109834">
                  <c:v>109835</c:v>
                </c:pt>
                <c:pt idx="109835">
                  <c:v>109836</c:v>
                </c:pt>
                <c:pt idx="109836">
                  <c:v>109837</c:v>
                </c:pt>
                <c:pt idx="109837">
                  <c:v>109838</c:v>
                </c:pt>
                <c:pt idx="109838">
                  <c:v>109839</c:v>
                </c:pt>
                <c:pt idx="109839">
                  <c:v>109840</c:v>
                </c:pt>
                <c:pt idx="109840">
                  <c:v>109841</c:v>
                </c:pt>
                <c:pt idx="109841">
                  <c:v>109842</c:v>
                </c:pt>
                <c:pt idx="109842">
                  <c:v>109843</c:v>
                </c:pt>
                <c:pt idx="109843">
                  <c:v>109844</c:v>
                </c:pt>
                <c:pt idx="109844">
                  <c:v>109845</c:v>
                </c:pt>
                <c:pt idx="109845">
                  <c:v>109846</c:v>
                </c:pt>
                <c:pt idx="109846">
                  <c:v>109847</c:v>
                </c:pt>
                <c:pt idx="109847">
                  <c:v>109848</c:v>
                </c:pt>
                <c:pt idx="109848">
                  <c:v>109849</c:v>
                </c:pt>
                <c:pt idx="109849">
                  <c:v>109850</c:v>
                </c:pt>
                <c:pt idx="109850">
                  <c:v>109851</c:v>
                </c:pt>
                <c:pt idx="109851">
                  <c:v>109852</c:v>
                </c:pt>
                <c:pt idx="109852">
                  <c:v>109853</c:v>
                </c:pt>
                <c:pt idx="109853">
                  <c:v>109854</c:v>
                </c:pt>
                <c:pt idx="109854">
                  <c:v>109855</c:v>
                </c:pt>
                <c:pt idx="109855">
                  <c:v>109856</c:v>
                </c:pt>
                <c:pt idx="109856">
                  <c:v>109857</c:v>
                </c:pt>
                <c:pt idx="109857">
                  <c:v>109858</c:v>
                </c:pt>
                <c:pt idx="109858">
                  <c:v>109859</c:v>
                </c:pt>
                <c:pt idx="109859">
                  <c:v>109860</c:v>
                </c:pt>
                <c:pt idx="109860">
                  <c:v>109861</c:v>
                </c:pt>
                <c:pt idx="109861">
                  <c:v>109862</c:v>
                </c:pt>
                <c:pt idx="109862">
                  <c:v>109863</c:v>
                </c:pt>
                <c:pt idx="109863">
                  <c:v>109864</c:v>
                </c:pt>
                <c:pt idx="109864">
                  <c:v>109865</c:v>
                </c:pt>
                <c:pt idx="109865">
                  <c:v>109866</c:v>
                </c:pt>
                <c:pt idx="109866">
                  <c:v>109867</c:v>
                </c:pt>
                <c:pt idx="109867">
                  <c:v>109868</c:v>
                </c:pt>
                <c:pt idx="109868">
                  <c:v>109869</c:v>
                </c:pt>
                <c:pt idx="109869">
                  <c:v>109870</c:v>
                </c:pt>
                <c:pt idx="109870">
                  <c:v>109871</c:v>
                </c:pt>
                <c:pt idx="109871">
                  <c:v>109872</c:v>
                </c:pt>
                <c:pt idx="109872">
                  <c:v>109873</c:v>
                </c:pt>
                <c:pt idx="109873">
                  <c:v>109874</c:v>
                </c:pt>
                <c:pt idx="109874">
                  <c:v>109875</c:v>
                </c:pt>
                <c:pt idx="109875">
                  <c:v>109876</c:v>
                </c:pt>
                <c:pt idx="109876">
                  <c:v>109877</c:v>
                </c:pt>
                <c:pt idx="109877">
                  <c:v>109878</c:v>
                </c:pt>
                <c:pt idx="109878">
                  <c:v>109879</c:v>
                </c:pt>
                <c:pt idx="109879">
                  <c:v>109880</c:v>
                </c:pt>
                <c:pt idx="109880">
                  <c:v>109881</c:v>
                </c:pt>
                <c:pt idx="109881">
                  <c:v>109882</c:v>
                </c:pt>
                <c:pt idx="109882">
                  <c:v>109883</c:v>
                </c:pt>
                <c:pt idx="109883">
                  <c:v>109884</c:v>
                </c:pt>
                <c:pt idx="109884">
                  <c:v>109885</c:v>
                </c:pt>
                <c:pt idx="109885">
                  <c:v>109886</c:v>
                </c:pt>
                <c:pt idx="109886">
                  <c:v>109887</c:v>
                </c:pt>
                <c:pt idx="109887">
                  <c:v>109888</c:v>
                </c:pt>
                <c:pt idx="109888">
                  <c:v>109889</c:v>
                </c:pt>
                <c:pt idx="109889">
                  <c:v>109890</c:v>
                </c:pt>
                <c:pt idx="109890">
                  <c:v>109891</c:v>
                </c:pt>
                <c:pt idx="109891">
                  <c:v>109892</c:v>
                </c:pt>
                <c:pt idx="109892">
                  <c:v>109893</c:v>
                </c:pt>
                <c:pt idx="109893">
                  <c:v>109894</c:v>
                </c:pt>
                <c:pt idx="109894">
                  <c:v>109895</c:v>
                </c:pt>
                <c:pt idx="109895">
                  <c:v>109896</c:v>
                </c:pt>
                <c:pt idx="109896">
                  <c:v>109897</c:v>
                </c:pt>
                <c:pt idx="109897">
                  <c:v>109898</c:v>
                </c:pt>
                <c:pt idx="109898">
                  <c:v>109899</c:v>
                </c:pt>
                <c:pt idx="109899">
                  <c:v>109900</c:v>
                </c:pt>
                <c:pt idx="109900">
                  <c:v>109901</c:v>
                </c:pt>
                <c:pt idx="109901">
                  <c:v>109902</c:v>
                </c:pt>
                <c:pt idx="109902">
                  <c:v>109903</c:v>
                </c:pt>
                <c:pt idx="109903">
                  <c:v>109904</c:v>
                </c:pt>
                <c:pt idx="109904">
                  <c:v>109905</c:v>
                </c:pt>
                <c:pt idx="109905">
                  <c:v>109906</c:v>
                </c:pt>
                <c:pt idx="109906">
                  <c:v>109907</c:v>
                </c:pt>
                <c:pt idx="109907">
                  <c:v>109908</c:v>
                </c:pt>
                <c:pt idx="109908">
                  <c:v>109909</c:v>
                </c:pt>
                <c:pt idx="109909">
                  <c:v>109910</c:v>
                </c:pt>
                <c:pt idx="109910">
                  <c:v>109911</c:v>
                </c:pt>
                <c:pt idx="109911">
                  <c:v>109912</c:v>
                </c:pt>
                <c:pt idx="109912">
                  <c:v>109913</c:v>
                </c:pt>
                <c:pt idx="109913">
                  <c:v>109914</c:v>
                </c:pt>
                <c:pt idx="109914">
                  <c:v>109915</c:v>
                </c:pt>
                <c:pt idx="109915">
                  <c:v>109916</c:v>
                </c:pt>
                <c:pt idx="109916">
                  <c:v>109917</c:v>
                </c:pt>
                <c:pt idx="109917">
                  <c:v>109918</c:v>
                </c:pt>
                <c:pt idx="109918">
                  <c:v>109919</c:v>
                </c:pt>
                <c:pt idx="109919">
                  <c:v>109920</c:v>
                </c:pt>
                <c:pt idx="109920">
                  <c:v>109921</c:v>
                </c:pt>
                <c:pt idx="109921">
                  <c:v>109922</c:v>
                </c:pt>
                <c:pt idx="109922">
                  <c:v>109923</c:v>
                </c:pt>
                <c:pt idx="109923">
                  <c:v>109924</c:v>
                </c:pt>
                <c:pt idx="109924">
                  <c:v>109925</c:v>
                </c:pt>
                <c:pt idx="109925">
                  <c:v>109926</c:v>
                </c:pt>
                <c:pt idx="109926">
                  <c:v>109927</c:v>
                </c:pt>
                <c:pt idx="109927">
                  <c:v>109928</c:v>
                </c:pt>
                <c:pt idx="109928">
                  <c:v>109929</c:v>
                </c:pt>
                <c:pt idx="109929">
                  <c:v>109930</c:v>
                </c:pt>
                <c:pt idx="109930">
                  <c:v>109931</c:v>
                </c:pt>
                <c:pt idx="109931">
                  <c:v>109932</c:v>
                </c:pt>
                <c:pt idx="109932">
                  <c:v>109933</c:v>
                </c:pt>
                <c:pt idx="109933">
                  <c:v>109934</c:v>
                </c:pt>
                <c:pt idx="109934">
                  <c:v>109935</c:v>
                </c:pt>
                <c:pt idx="109935">
                  <c:v>109936</c:v>
                </c:pt>
                <c:pt idx="109936">
                  <c:v>109937</c:v>
                </c:pt>
                <c:pt idx="109937">
                  <c:v>109938</c:v>
                </c:pt>
                <c:pt idx="109938">
                  <c:v>109939</c:v>
                </c:pt>
                <c:pt idx="109939">
                  <c:v>109940</c:v>
                </c:pt>
                <c:pt idx="109940">
                  <c:v>109941</c:v>
                </c:pt>
                <c:pt idx="109941">
                  <c:v>109942</c:v>
                </c:pt>
                <c:pt idx="109942">
                  <c:v>109943</c:v>
                </c:pt>
                <c:pt idx="109943">
                  <c:v>109944</c:v>
                </c:pt>
                <c:pt idx="109944">
                  <c:v>109945</c:v>
                </c:pt>
                <c:pt idx="109945">
                  <c:v>109946</c:v>
                </c:pt>
                <c:pt idx="109946">
                  <c:v>109947</c:v>
                </c:pt>
                <c:pt idx="109947">
                  <c:v>109948</c:v>
                </c:pt>
                <c:pt idx="109948">
                  <c:v>109949</c:v>
                </c:pt>
                <c:pt idx="109949">
                  <c:v>109950</c:v>
                </c:pt>
                <c:pt idx="109950">
                  <c:v>109951</c:v>
                </c:pt>
                <c:pt idx="109951">
                  <c:v>109952</c:v>
                </c:pt>
                <c:pt idx="109952">
                  <c:v>109953</c:v>
                </c:pt>
                <c:pt idx="109953">
                  <c:v>109954</c:v>
                </c:pt>
                <c:pt idx="109954">
                  <c:v>109955</c:v>
                </c:pt>
                <c:pt idx="109955">
                  <c:v>109956</c:v>
                </c:pt>
                <c:pt idx="109956">
                  <c:v>109957</c:v>
                </c:pt>
                <c:pt idx="109957">
                  <c:v>109958</c:v>
                </c:pt>
                <c:pt idx="109958">
                  <c:v>109959</c:v>
                </c:pt>
                <c:pt idx="109959">
                  <c:v>109960</c:v>
                </c:pt>
                <c:pt idx="109960">
                  <c:v>109961</c:v>
                </c:pt>
                <c:pt idx="109961">
                  <c:v>109962</c:v>
                </c:pt>
                <c:pt idx="109962">
                  <c:v>109963</c:v>
                </c:pt>
                <c:pt idx="109963">
                  <c:v>109964</c:v>
                </c:pt>
                <c:pt idx="109964">
                  <c:v>109965</c:v>
                </c:pt>
                <c:pt idx="109965">
                  <c:v>109966</c:v>
                </c:pt>
                <c:pt idx="109966">
                  <c:v>109967</c:v>
                </c:pt>
                <c:pt idx="109967">
                  <c:v>109968</c:v>
                </c:pt>
                <c:pt idx="109968">
                  <c:v>109969</c:v>
                </c:pt>
                <c:pt idx="109969">
                  <c:v>109970</c:v>
                </c:pt>
                <c:pt idx="109970">
                  <c:v>109971</c:v>
                </c:pt>
                <c:pt idx="109971">
                  <c:v>109972</c:v>
                </c:pt>
                <c:pt idx="109972">
                  <c:v>109973</c:v>
                </c:pt>
                <c:pt idx="109973">
                  <c:v>109974</c:v>
                </c:pt>
                <c:pt idx="109974">
                  <c:v>109975</c:v>
                </c:pt>
                <c:pt idx="109975">
                  <c:v>109976</c:v>
                </c:pt>
                <c:pt idx="109976">
                  <c:v>109977</c:v>
                </c:pt>
                <c:pt idx="109977">
                  <c:v>109978</c:v>
                </c:pt>
                <c:pt idx="109978">
                  <c:v>109979</c:v>
                </c:pt>
                <c:pt idx="109979">
                  <c:v>109980</c:v>
                </c:pt>
                <c:pt idx="109980">
                  <c:v>109981</c:v>
                </c:pt>
                <c:pt idx="109981">
                  <c:v>109982</c:v>
                </c:pt>
                <c:pt idx="109982">
                  <c:v>109983</c:v>
                </c:pt>
                <c:pt idx="109983">
                  <c:v>109984</c:v>
                </c:pt>
                <c:pt idx="109984">
                  <c:v>109985</c:v>
                </c:pt>
                <c:pt idx="109985">
                  <c:v>109986</c:v>
                </c:pt>
                <c:pt idx="109986">
                  <c:v>109987</c:v>
                </c:pt>
                <c:pt idx="109987">
                  <c:v>109988</c:v>
                </c:pt>
                <c:pt idx="109988">
                  <c:v>109989</c:v>
                </c:pt>
                <c:pt idx="109989">
                  <c:v>109990</c:v>
                </c:pt>
                <c:pt idx="109990">
                  <c:v>109991</c:v>
                </c:pt>
                <c:pt idx="109991">
                  <c:v>109992</c:v>
                </c:pt>
                <c:pt idx="109992">
                  <c:v>109993</c:v>
                </c:pt>
                <c:pt idx="109993">
                  <c:v>109994</c:v>
                </c:pt>
                <c:pt idx="109994">
                  <c:v>109995</c:v>
                </c:pt>
                <c:pt idx="109995">
                  <c:v>109996</c:v>
                </c:pt>
                <c:pt idx="109996">
                  <c:v>109997</c:v>
                </c:pt>
                <c:pt idx="109997">
                  <c:v>109998</c:v>
                </c:pt>
                <c:pt idx="109998">
                  <c:v>109999</c:v>
                </c:pt>
                <c:pt idx="109999">
                  <c:v>110000</c:v>
                </c:pt>
                <c:pt idx="110000">
                  <c:v>110001</c:v>
                </c:pt>
                <c:pt idx="110001">
                  <c:v>110002</c:v>
                </c:pt>
                <c:pt idx="110002">
                  <c:v>110003</c:v>
                </c:pt>
                <c:pt idx="110003">
                  <c:v>110004</c:v>
                </c:pt>
                <c:pt idx="110004">
                  <c:v>110005</c:v>
                </c:pt>
                <c:pt idx="110005">
                  <c:v>110006</c:v>
                </c:pt>
                <c:pt idx="110006">
                  <c:v>110007</c:v>
                </c:pt>
                <c:pt idx="110007">
                  <c:v>110008</c:v>
                </c:pt>
                <c:pt idx="110008">
                  <c:v>110009</c:v>
                </c:pt>
                <c:pt idx="110009">
                  <c:v>110010</c:v>
                </c:pt>
                <c:pt idx="110010">
                  <c:v>110011</c:v>
                </c:pt>
                <c:pt idx="110011">
                  <c:v>110012</c:v>
                </c:pt>
                <c:pt idx="110012">
                  <c:v>110013</c:v>
                </c:pt>
                <c:pt idx="110013">
                  <c:v>110014</c:v>
                </c:pt>
                <c:pt idx="110014">
                  <c:v>110015</c:v>
                </c:pt>
                <c:pt idx="110015">
                  <c:v>110016</c:v>
                </c:pt>
                <c:pt idx="110016">
                  <c:v>110017</c:v>
                </c:pt>
                <c:pt idx="110017">
                  <c:v>110018</c:v>
                </c:pt>
                <c:pt idx="110018">
                  <c:v>110019</c:v>
                </c:pt>
                <c:pt idx="110019">
                  <c:v>110020</c:v>
                </c:pt>
                <c:pt idx="110020">
                  <c:v>110021</c:v>
                </c:pt>
                <c:pt idx="110021">
                  <c:v>110022</c:v>
                </c:pt>
                <c:pt idx="110022">
                  <c:v>110023</c:v>
                </c:pt>
                <c:pt idx="110023">
                  <c:v>110024</c:v>
                </c:pt>
                <c:pt idx="110024">
                  <c:v>110025</c:v>
                </c:pt>
                <c:pt idx="110025">
                  <c:v>110026</c:v>
                </c:pt>
                <c:pt idx="110026">
                  <c:v>110027</c:v>
                </c:pt>
                <c:pt idx="110027">
                  <c:v>110028</c:v>
                </c:pt>
                <c:pt idx="110028">
                  <c:v>110029</c:v>
                </c:pt>
                <c:pt idx="110029">
                  <c:v>110030</c:v>
                </c:pt>
                <c:pt idx="110030">
                  <c:v>110031</c:v>
                </c:pt>
                <c:pt idx="110031">
                  <c:v>110032</c:v>
                </c:pt>
                <c:pt idx="110032">
                  <c:v>110033</c:v>
                </c:pt>
                <c:pt idx="110033">
                  <c:v>110034</c:v>
                </c:pt>
                <c:pt idx="110034">
                  <c:v>110035</c:v>
                </c:pt>
                <c:pt idx="110035">
                  <c:v>110036</c:v>
                </c:pt>
                <c:pt idx="110036">
                  <c:v>110037</c:v>
                </c:pt>
                <c:pt idx="110037">
                  <c:v>110038</c:v>
                </c:pt>
                <c:pt idx="110038">
                  <c:v>110039</c:v>
                </c:pt>
                <c:pt idx="110039">
                  <c:v>110040</c:v>
                </c:pt>
                <c:pt idx="110040">
                  <c:v>110041</c:v>
                </c:pt>
                <c:pt idx="110041">
                  <c:v>110042</c:v>
                </c:pt>
                <c:pt idx="110042">
                  <c:v>110043</c:v>
                </c:pt>
                <c:pt idx="110043">
                  <c:v>110044</c:v>
                </c:pt>
                <c:pt idx="110044">
                  <c:v>110045</c:v>
                </c:pt>
                <c:pt idx="110045">
                  <c:v>110046</c:v>
                </c:pt>
                <c:pt idx="110046">
                  <c:v>110047</c:v>
                </c:pt>
                <c:pt idx="110047">
                  <c:v>110048</c:v>
                </c:pt>
                <c:pt idx="110048">
                  <c:v>110049</c:v>
                </c:pt>
                <c:pt idx="110049">
                  <c:v>110050</c:v>
                </c:pt>
                <c:pt idx="110050">
                  <c:v>110051</c:v>
                </c:pt>
                <c:pt idx="110051">
                  <c:v>110052</c:v>
                </c:pt>
                <c:pt idx="110052">
                  <c:v>110053</c:v>
                </c:pt>
                <c:pt idx="110053">
                  <c:v>110054</c:v>
                </c:pt>
                <c:pt idx="110054">
                  <c:v>110055</c:v>
                </c:pt>
                <c:pt idx="110055">
                  <c:v>110056</c:v>
                </c:pt>
                <c:pt idx="110056">
                  <c:v>110057</c:v>
                </c:pt>
                <c:pt idx="110057">
                  <c:v>110058</c:v>
                </c:pt>
                <c:pt idx="110058">
                  <c:v>110059</c:v>
                </c:pt>
                <c:pt idx="110059">
                  <c:v>110060</c:v>
                </c:pt>
                <c:pt idx="110060">
                  <c:v>110061</c:v>
                </c:pt>
                <c:pt idx="110061">
                  <c:v>110062</c:v>
                </c:pt>
                <c:pt idx="110062">
                  <c:v>110063</c:v>
                </c:pt>
                <c:pt idx="110063">
                  <c:v>110064</c:v>
                </c:pt>
                <c:pt idx="110064">
                  <c:v>110065</c:v>
                </c:pt>
                <c:pt idx="110065">
                  <c:v>110066</c:v>
                </c:pt>
                <c:pt idx="110066">
                  <c:v>110067</c:v>
                </c:pt>
                <c:pt idx="110067">
                  <c:v>110068</c:v>
                </c:pt>
                <c:pt idx="110068">
                  <c:v>110069</c:v>
                </c:pt>
                <c:pt idx="110069">
                  <c:v>110070</c:v>
                </c:pt>
                <c:pt idx="110070">
                  <c:v>110071</c:v>
                </c:pt>
                <c:pt idx="110071">
                  <c:v>110072</c:v>
                </c:pt>
                <c:pt idx="110072">
                  <c:v>110073</c:v>
                </c:pt>
                <c:pt idx="110073">
                  <c:v>110074</c:v>
                </c:pt>
                <c:pt idx="110074">
                  <c:v>110075</c:v>
                </c:pt>
                <c:pt idx="110075">
                  <c:v>110076</c:v>
                </c:pt>
                <c:pt idx="110076">
                  <c:v>110077</c:v>
                </c:pt>
                <c:pt idx="110077">
                  <c:v>110078</c:v>
                </c:pt>
                <c:pt idx="110078">
                  <c:v>110079</c:v>
                </c:pt>
                <c:pt idx="110079">
                  <c:v>110080</c:v>
                </c:pt>
                <c:pt idx="110080">
                  <c:v>110081</c:v>
                </c:pt>
                <c:pt idx="110081">
                  <c:v>110082</c:v>
                </c:pt>
                <c:pt idx="110082">
                  <c:v>110083</c:v>
                </c:pt>
                <c:pt idx="110083">
                  <c:v>110084</c:v>
                </c:pt>
                <c:pt idx="110084">
                  <c:v>110085</c:v>
                </c:pt>
                <c:pt idx="110085">
                  <c:v>110086</c:v>
                </c:pt>
                <c:pt idx="110086">
                  <c:v>110087</c:v>
                </c:pt>
                <c:pt idx="110087">
                  <c:v>110088</c:v>
                </c:pt>
                <c:pt idx="110088">
                  <c:v>110089</c:v>
                </c:pt>
                <c:pt idx="110089">
                  <c:v>110090</c:v>
                </c:pt>
                <c:pt idx="110090">
                  <c:v>110091</c:v>
                </c:pt>
                <c:pt idx="110091">
                  <c:v>110092</c:v>
                </c:pt>
                <c:pt idx="110092">
                  <c:v>110093</c:v>
                </c:pt>
                <c:pt idx="110093">
                  <c:v>110094</c:v>
                </c:pt>
                <c:pt idx="110094">
                  <c:v>110095</c:v>
                </c:pt>
                <c:pt idx="110095">
                  <c:v>110096</c:v>
                </c:pt>
                <c:pt idx="110096">
                  <c:v>110097</c:v>
                </c:pt>
                <c:pt idx="110097">
                  <c:v>110098</c:v>
                </c:pt>
                <c:pt idx="110098">
                  <c:v>110099</c:v>
                </c:pt>
                <c:pt idx="110099">
                  <c:v>110100</c:v>
                </c:pt>
                <c:pt idx="110100">
                  <c:v>110101</c:v>
                </c:pt>
                <c:pt idx="110101">
                  <c:v>110102</c:v>
                </c:pt>
                <c:pt idx="110102">
                  <c:v>110103</c:v>
                </c:pt>
                <c:pt idx="110103">
                  <c:v>110104</c:v>
                </c:pt>
                <c:pt idx="110104">
                  <c:v>110105</c:v>
                </c:pt>
                <c:pt idx="110105">
                  <c:v>110106</c:v>
                </c:pt>
                <c:pt idx="110106">
                  <c:v>110107</c:v>
                </c:pt>
                <c:pt idx="110107">
                  <c:v>110108</c:v>
                </c:pt>
                <c:pt idx="110108">
                  <c:v>110109</c:v>
                </c:pt>
                <c:pt idx="110109">
                  <c:v>110110</c:v>
                </c:pt>
                <c:pt idx="110110">
                  <c:v>110111</c:v>
                </c:pt>
                <c:pt idx="110111">
                  <c:v>110112</c:v>
                </c:pt>
                <c:pt idx="110112">
                  <c:v>110113</c:v>
                </c:pt>
                <c:pt idx="110113">
                  <c:v>110114</c:v>
                </c:pt>
                <c:pt idx="110114">
                  <c:v>110115</c:v>
                </c:pt>
                <c:pt idx="110115">
                  <c:v>110116</c:v>
                </c:pt>
                <c:pt idx="110116">
                  <c:v>110117</c:v>
                </c:pt>
                <c:pt idx="110117">
                  <c:v>110118</c:v>
                </c:pt>
                <c:pt idx="110118">
                  <c:v>110119</c:v>
                </c:pt>
                <c:pt idx="110119">
                  <c:v>110120</c:v>
                </c:pt>
                <c:pt idx="110120">
                  <c:v>110121</c:v>
                </c:pt>
                <c:pt idx="110121">
                  <c:v>110122</c:v>
                </c:pt>
                <c:pt idx="110122">
                  <c:v>110123</c:v>
                </c:pt>
                <c:pt idx="110123">
                  <c:v>110124</c:v>
                </c:pt>
                <c:pt idx="110124">
                  <c:v>110125</c:v>
                </c:pt>
                <c:pt idx="110125">
                  <c:v>110126</c:v>
                </c:pt>
                <c:pt idx="110126">
                  <c:v>110127</c:v>
                </c:pt>
                <c:pt idx="110127">
                  <c:v>110128</c:v>
                </c:pt>
                <c:pt idx="110128">
                  <c:v>110129</c:v>
                </c:pt>
                <c:pt idx="110129">
                  <c:v>110130</c:v>
                </c:pt>
                <c:pt idx="110130">
                  <c:v>110131</c:v>
                </c:pt>
                <c:pt idx="110131">
                  <c:v>110132</c:v>
                </c:pt>
                <c:pt idx="110132">
                  <c:v>110133</c:v>
                </c:pt>
                <c:pt idx="110133">
                  <c:v>110134</c:v>
                </c:pt>
                <c:pt idx="110134">
                  <c:v>110135</c:v>
                </c:pt>
                <c:pt idx="110135">
                  <c:v>110136</c:v>
                </c:pt>
                <c:pt idx="110136">
                  <c:v>110137</c:v>
                </c:pt>
                <c:pt idx="110137">
                  <c:v>110138</c:v>
                </c:pt>
                <c:pt idx="110138">
                  <c:v>110139</c:v>
                </c:pt>
                <c:pt idx="110139">
                  <c:v>110140</c:v>
                </c:pt>
                <c:pt idx="110140">
                  <c:v>110141</c:v>
                </c:pt>
                <c:pt idx="110141">
                  <c:v>110142</c:v>
                </c:pt>
                <c:pt idx="110142">
                  <c:v>110143</c:v>
                </c:pt>
                <c:pt idx="110143">
                  <c:v>110144</c:v>
                </c:pt>
                <c:pt idx="110144">
                  <c:v>110145</c:v>
                </c:pt>
                <c:pt idx="110145">
                  <c:v>110146</c:v>
                </c:pt>
                <c:pt idx="110146">
                  <c:v>110147</c:v>
                </c:pt>
                <c:pt idx="110147">
                  <c:v>110148</c:v>
                </c:pt>
                <c:pt idx="110148">
                  <c:v>110149</c:v>
                </c:pt>
                <c:pt idx="110149">
                  <c:v>110150</c:v>
                </c:pt>
                <c:pt idx="110150">
                  <c:v>110151</c:v>
                </c:pt>
                <c:pt idx="110151">
                  <c:v>110152</c:v>
                </c:pt>
                <c:pt idx="110152">
                  <c:v>110153</c:v>
                </c:pt>
                <c:pt idx="110153">
                  <c:v>110154</c:v>
                </c:pt>
                <c:pt idx="110154">
                  <c:v>110155</c:v>
                </c:pt>
                <c:pt idx="110155">
                  <c:v>110156</c:v>
                </c:pt>
                <c:pt idx="110156">
                  <c:v>110157</c:v>
                </c:pt>
                <c:pt idx="110157">
                  <c:v>110158</c:v>
                </c:pt>
                <c:pt idx="110158">
                  <c:v>110159</c:v>
                </c:pt>
                <c:pt idx="110159">
                  <c:v>110160</c:v>
                </c:pt>
                <c:pt idx="110160">
                  <c:v>110161</c:v>
                </c:pt>
                <c:pt idx="110161">
                  <c:v>110162</c:v>
                </c:pt>
                <c:pt idx="110162">
                  <c:v>110163</c:v>
                </c:pt>
                <c:pt idx="110163">
                  <c:v>110164</c:v>
                </c:pt>
                <c:pt idx="110164">
                  <c:v>110165</c:v>
                </c:pt>
                <c:pt idx="110165">
                  <c:v>110166</c:v>
                </c:pt>
                <c:pt idx="110166">
                  <c:v>110167</c:v>
                </c:pt>
                <c:pt idx="110167">
                  <c:v>110168</c:v>
                </c:pt>
                <c:pt idx="110168">
                  <c:v>110169</c:v>
                </c:pt>
                <c:pt idx="110169">
                  <c:v>110170</c:v>
                </c:pt>
                <c:pt idx="110170">
                  <c:v>110171</c:v>
                </c:pt>
                <c:pt idx="110171">
                  <c:v>110172</c:v>
                </c:pt>
                <c:pt idx="110172">
                  <c:v>110173</c:v>
                </c:pt>
                <c:pt idx="110173">
                  <c:v>110174</c:v>
                </c:pt>
                <c:pt idx="110174">
                  <c:v>110175</c:v>
                </c:pt>
                <c:pt idx="110175">
                  <c:v>110176</c:v>
                </c:pt>
                <c:pt idx="110176">
                  <c:v>110177</c:v>
                </c:pt>
                <c:pt idx="110177">
                  <c:v>110178</c:v>
                </c:pt>
                <c:pt idx="110178">
                  <c:v>110179</c:v>
                </c:pt>
                <c:pt idx="110179">
                  <c:v>110180</c:v>
                </c:pt>
                <c:pt idx="110180">
                  <c:v>110181</c:v>
                </c:pt>
                <c:pt idx="110181">
                  <c:v>110182</c:v>
                </c:pt>
                <c:pt idx="110182">
                  <c:v>110183</c:v>
                </c:pt>
                <c:pt idx="110183">
                  <c:v>110184</c:v>
                </c:pt>
                <c:pt idx="110184">
                  <c:v>110185</c:v>
                </c:pt>
                <c:pt idx="110185">
                  <c:v>110186</c:v>
                </c:pt>
                <c:pt idx="110186">
                  <c:v>110187</c:v>
                </c:pt>
                <c:pt idx="110187">
                  <c:v>110188</c:v>
                </c:pt>
                <c:pt idx="110188">
                  <c:v>110189</c:v>
                </c:pt>
                <c:pt idx="110189">
                  <c:v>110190</c:v>
                </c:pt>
                <c:pt idx="110190">
                  <c:v>110191</c:v>
                </c:pt>
                <c:pt idx="110191">
                  <c:v>110192</c:v>
                </c:pt>
                <c:pt idx="110192">
                  <c:v>110193</c:v>
                </c:pt>
                <c:pt idx="110193">
                  <c:v>110194</c:v>
                </c:pt>
                <c:pt idx="110194">
                  <c:v>110195</c:v>
                </c:pt>
                <c:pt idx="110195">
                  <c:v>110196</c:v>
                </c:pt>
                <c:pt idx="110196">
                  <c:v>110197</c:v>
                </c:pt>
                <c:pt idx="110197">
                  <c:v>110198</c:v>
                </c:pt>
                <c:pt idx="110198">
                  <c:v>110199</c:v>
                </c:pt>
                <c:pt idx="110199">
                  <c:v>110200</c:v>
                </c:pt>
                <c:pt idx="110200">
                  <c:v>110201</c:v>
                </c:pt>
                <c:pt idx="110201">
                  <c:v>110202</c:v>
                </c:pt>
                <c:pt idx="110202">
                  <c:v>110203</c:v>
                </c:pt>
                <c:pt idx="110203">
                  <c:v>110204</c:v>
                </c:pt>
                <c:pt idx="110204">
                  <c:v>110205</c:v>
                </c:pt>
                <c:pt idx="110205">
                  <c:v>110206</c:v>
                </c:pt>
                <c:pt idx="110206">
                  <c:v>110207</c:v>
                </c:pt>
                <c:pt idx="110207">
                  <c:v>110208</c:v>
                </c:pt>
                <c:pt idx="110208">
                  <c:v>110209</c:v>
                </c:pt>
                <c:pt idx="110209">
                  <c:v>110210</c:v>
                </c:pt>
                <c:pt idx="110210">
                  <c:v>110211</c:v>
                </c:pt>
                <c:pt idx="110211">
                  <c:v>110212</c:v>
                </c:pt>
                <c:pt idx="110212">
                  <c:v>110213</c:v>
                </c:pt>
                <c:pt idx="110213">
                  <c:v>110214</c:v>
                </c:pt>
                <c:pt idx="110214">
                  <c:v>110215</c:v>
                </c:pt>
                <c:pt idx="110215">
                  <c:v>110216</c:v>
                </c:pt>
                <c:pt idx="110216">
                  <c:v>110217</c:v>
                </c:pt>
                <c:pt idx="110217">
                  <c:v>110218</c:v>
                </c:pt>
                <c:pt idx="110218">
                  <c:v>110219</c:v>
                </c:pt>
                <c:pt idx="110219">
                  <c:v>110220</c:v>
                </c:pt>
                <c:pt idx="110220">
                  <c:v>110221</c:v>
                </c:pt>
                <c:pt idx="110221">
                  <c:v>110222</c:v>
                </c:pt>
                <c:pt idx="110222">
                  <c:v>110223</c:v>
                </c:pt>
                <c:pt idx="110223">
                  <c:v>110224</c:v>
                </c:pt>
                <c:pt idx="110224">
                  <c:v>110225</c:v>
                </c:pt>
                <c:pt idx="110225">
                  <c:v>110226</c:v>
                </c:pt>
                <c:pt idx="110226">
                  <c:v>110227</c:v>
                </c:pt>
                <c:pt idx="110227">
                  <c:v>110228</c:v>
                </c:pt>
                <c:pt idx="110228">
                  <c:v>110229</c:v>
                </c:pt>
                <c:pt idx="110229">
                  <c:v>110230</c:v>
                </c:pt>
                <c:pt idx="110230">
                  <c:v>110231</c:v>
                </c:pt>
                <c:pt idx="110231">
                  <c:v>110232</c:v>
                </c:pt>
                <c:pt idx="110232">
                  <c:v>110233</c:v>
                </c:pt>
                <c:pt idx="110233">
                  <c:v>110234</c:v>
                </c:pt>
                <c:pt idx="110234">
                  <c:v>110235</c:v>
                </c:pt>
                <c:pt idx="110235">
                  <c:v>110236</c:v>
                </c:pt>
                <c:pt idx="110236">
                  <c:v>110237</c:v>
                </c:pt>
                <c:pt idx="110237">
                  <c:v>110238</c:v>
                </c:pt>
                <c:pt idx="110238">
                  <c:v>110239</c:v>
                </c:pt>
                <c:pt idx="110239">
                  <c:v>110240</c:v>
                </c:pt>
                <c:pt idx="110240">
                  <c:v>110241</c:v>
                </c:pt>
                <c:pt idx="110241">
                  <c:v>110242</c:v>
                </c:pt>
                <c:pt idx="110242">
                  <c:v>110243</c:v>
                </c:pt>
                <c:pt idx="110243">
                  <c:v>110244</c:v>
                </c:pt>
                <c:pt idx="110244">
                  <c:v>110245</c:v>
                </c:pt>
                <c:pt idx="110245">
                  <c:v>110246</c:v>
                </c:pt>
                <c:pt idx="110246">
                  <c:v>110247</c:v>
                </c:pt>
                <c:pt idx="110247">
                  <c:v>110248</c:v>
                </c:pt>
                <c:pt idx="110248">
                  <c:v>110249</c:v>
                </c:pt>
                <c:pt idx="110249">
                  <c:v>110250</c:v>
                </c:pt>
                <c:pt idx="110250">
                  <c:v>110251</c:v>
                </c:pt>
                <c:pt idx="110251">
                  <c:v>110252</c:v>
                </c:pt>
                <c:pt idx="110252">
                  <c:v>110253</c:v>
                </c:pt>
                <c:pt idx="110253">
                  <c:v>110254</c:v>
                </c:pt>
                <c:pt idx="110254">
                  <c:v>110255</c:v>
                </c:pt>
                <c:pt idx="110255">
                  <c:v>110256</c:v>
                </c:pt>
                <c:pt idx="110256">
                  <c:v>110257</c:v>
                </c:pt>
                <c:pt idx="110257">
                  <c:v>110258</c:v>
                </c:pt>
                <c:pt idx="110258">
                  <c:v>110259</c:v>
                </c:pt>
                <c:pt idx="110259">
                  <c:v>110260</c:v>
                </c:pt>
                <c:pt idx="110260">
                  <c:v>110261</c:v>
                </c:pt>
                <c:pt idx="110261">
                  <c:v>110262</c:v>
                </c:pt>
                <c:pt idx="110262">
                  <c:v>110263</c:v>
                </c:pt>
                <c:pt idx="110263">
                  <c:v>110264</c:v>
                </c:pt>
                <c:pt idx="110264">
                  <c:v>110265</c:v>
                </c:pt>
                <c:pt idx="110265">
                  <c:v>110266</c:v>
                </c:pt>
                <c:pt idx="110266">
                  <c:v>110267</c:v>
                </c:pt>
                <c:pt idx="110267">
                  <c:v>110268</c:v>
                </c:pt>
                <c:pt idx="110268">
                  <c:v>110269</c:v>
                </c:pt>
                <c:pt idx="110269">
                  <c:v>110270</c:v>
                </c:pt>
                <c:pt idx="110270">
                  <c:v>110271</c:v>
                </c:pt>
                <c:pt idx="110271">
                  <c:v>110272</c:v>
                </c:pt>
                <c:pt idx="110272">
                  <c:v>110273</c:v>
                </c:pt>
                <c:pt idx="110273">
                  <c:v>110274</c:v>
                </c:pt>
                <c:pt idx="110274">
                  <c:v>110275</c:v>
                </c:pt>
                <c:pt idx="110275">
                  <c:v>110276</c:v>
                </c:pt>
                <c:pt idx="110276">
                  <c:v>110277</c:v>
                </c:pt>
                <c:pt idx="110277">
                  <c:v>110278</c:v>
                </c:pt>
                <c:pt idx="110278">
                  <c:v>110279</c:v>
                </c:pt>
                <c:pt idx="110279">
                  <c:v>110280</c:v>
                </c:pt>
                <c:pt idx="110280">
                  <c:v>110281</c:v>
                </c:pt>
                <c:pt idx="110281">
                  <c:v>110282</c:v>
                </c:pt>
                <c:pt idx="110282">
                  <c:v>110283</c:v>
                </c:pt>
                <c:pt idx="110283">
                  <c:v>110284</c:v>
                </c:pt>
                <c:pt idx="110284">
                  <c:v>110285</c:v>
                </c:pt>
                <c:pt idx="110285">
                  <c:v>110286</c:v>
                </c:pt>
                <c:pt idx="110286">
                  <c:v>110287</c:v>
                </c:pt>
                <c:pt idx="110287">
                  <c:v>110288</c:v>
                </c:pt>
                <c:pt idx="110288">
                  <c:v>110289</c:v>
                </c:pt>
                <c:pt idx="110289">
                  <c:v>110290</c:v>
                </c:pt>
                <c:pt idx="110290">
                  <c:v>110291</c:v>
                </c:pt>
                <c:pt idx="110291">
                  <c:v>110292</c:v>
                </c:pt>
                <c:pt idx="110292">
                  <c:v>110293</c:v>
                </c:pt>
                <c:pt idx="110293">
                  <c:v>110294</c:v>
                </c:pt>
                <c:pt idx="110294">
                  <c:v>110295</c:v>
                </c:pt>
                <c:pt idx="110295">
                  <c:v>110296</c:v>
                </c:pt>
                <c:pt idx="110296">
                  <c:v>110297</c:v>
                </c:pt>
                <c:pt idx="110297">
                  <c:v>110298</c:v>
                </c:pt>
                <c:pt idx="110298">
                  <c:v>110299</c:v>
                </c:pt>
                <c:pt idx="110299">
                  <c:v>110300</c:v>
                </c:pt>
                <c:pt idx="110300">
                  <c:v>110301</c:v>
                </c:pt>
                <c:pt idx="110301">
                  <c:v>110302</c:v>
                </c:pt>
                <c:pt idx="110302">
                  <c:v>110303</c:v>
                </c:pt>
                <c:pt idx="110303">
                  <c:v>110304</c:v>
                </c:pt>
                <c:pt idx="110304">
                  <c:v>110305</c:v>
                </c:pt>
                <c:pt idx="110305">
                  <c:v>110306</c:v>
                </c:pt>
                <c:pt idx="110306">
                  <c:v>110307</c:v>
                </c:pt>
                <c:pt idx="110307">
                  <c:v>110308</c:v>
                </c:pt>
                <c:pt idx="110308">
                  <c:v>110309</c:v>
                </c:pt>
                <c:pt idx="110309">
                  <c:v>110310</c:v>
                </c:pt>
                <c:pt idx="110310">
                  <c:v>110311</c:v>
                </c:pt>
                <c:pt idx="110311">
                  <c:v>110312</c:v>
                </c:pt>
                <c:pt idx="110312">
                  <c:v>110313</c:v>
                </c:pt>
                <c:pt idx="110313">
                  <c:v>110314</c:v>
                </c:pt>
                <c:pt idx="110314">
                  <c:v>110315</c:v>
                </c:pt>
                <c:pt idx="110315">
                  <c:v>110316</c:v>
                </c:pt>
                <c:pt idx="110316">
                  <c:v>110317</c:v>
                </c:pt>
                <c:pt idx="110317">
                  <c:v>110318</c:v>
                </c:pt>
                <c:pt idx="110318">
                  <c:v>110319</c:v>
                </c:pt>
                <c:pt idx="110319">
                  <c:v>110320</c:v>
                </c:pt>
                <c:pt idx="110320">
                  <c:v>110321</c:v>
                </c:pt>
                <c:pt idx="110321">
                  <c:v>110322</c:v>
                </c:pt>
                <c:pt idx="110322">
                  <c:v>110323</c:v>
                </c:pt>
                <c:pt idx="110323">
                  <c:v>110324</c:v>
                </c:pt>
                <c:pt idx="110324">
                  <c:v>110325</c:v>
                </c:pt>
                <c:pt idx="110325">
                  <c:v>110326</c:v>
                </c:pt>
                <c:pt idx="110326">
                  <c:v>110327</c:v>
                </c:pt>
                <c:pt idx="110327">
                  <c:v>110328</c:v>
                </c:pt>
                <c:pt idx="110328">
                  <c:v>110329</c:v>
                </c:pt>
                <c:pt idx="110329">
                  <c:v>110330</c:v>
                </c:pt>
                <c:pt idx="110330">
                  <c:v>110331</c:v>
                </c:pt>
                <c:pt idx="110331">
                  <c:v>110332</c:v>
                </c:pt>
                <c:pt idx="110332">
                  <c:v>110333</c:v>
                </c:pt>
                <c:pt idx="110333">
                  <c:v>110334</c:v>
                </c:pt>
                <c:pt idx="110334">
                  <c:v>110335</c:v>
                </c:pt>
                <c:pt idx="110335">
                  <c:v>110336</c:v>
                </c:pt>
                <c:pt idx="110336">
                  <c:v>110337</c:v>
                </c:pt>
                <c:pt idx="110337">
                  <c:v>110338</c:v>
                </c:pt>
                <c:pt idx="110338">
                  <c:v>110339</c:v>
                </c:pt>
                <c:pt idx="110339">
                  <c:v>110340</c:v>
                </c:pt>
                <c:pt idx="110340">
                  <c:v>110341</c:v>
                </c:pt>
                <c:pt idx="110341">
                  <c:v>110342</c:v>
                </c:pt>
                <c:pt idx="110342">
                  <c:v>110343</c:v>
                </c:pt>
                <c:pt idx="110343">
                  <c:v>110344</c:v>
                </c:pt>
                <c:pt idx="110344">
                  <c:v>110345</c:v>
                </c:pt>
                <c:pt idx="110345">
                  <c:v>110346</c:v>
                </c:pt>
                <c:pt idx="110346">
                  <c:v>110347</c:v>
                </c:pt>
                <c:pt idx="110347">
                  <c:v>110348</c:v>
                </c:pt>
                <c:pt idx="110348">
                  <c:v>110349</c:v>
                </c:pt>
                <c:pt idx="110349">
                  <c:v>110350</c:v>
                </c:pt>
                <c:pt idx="110350">
                  <c:v>110351</c:v>
                </c:pt>
                <c:pt idx="110351">
                  <c:v>110352</c:v>
                </c:pt>
                <c:pt idx="110352">
                  <c:v>110353</c:v>
                </c:pt>
                <c:pt idx="110353">
                  <c:v>110354</c:v>
                </c:pt>
                <c:pt idx="110354">
                  <c:v>110355</c:v>
                </c:pt>
                <c:pt idx="110355">
                  <c:v>110356</c:v>
                </c:pt>
                <c:pt idx="110356">
                  <c:v>110357</c:v>
                </c:pt>
                <c:pt idx="110357">
                  <c:v>110358</c:v>
                </c:pt>
                <c:pt idx="110358">
                  <c:v>110359</c:v>
                </c:pt>
                <c:pt idx="110359">
                  <c:v>110360</c:v>
                </c:pt>
                <c:pt idx="110360">
                  <c:v>110361</c:v>
                </c:pt>
                <c:pt idx="110361">
                  <c:v>110362</c:v>
                </c:pt>
                <c:pt idx="110362">
                  <c:v>110363</c:v>
                </c:pt>
                <c:pt idx="110363">
                  <c:v>110364</c:v>
                </c:pt>
                <c:pt idx="110364">
                  <c:v>110365</c:v>
                </c:pt>
                <c:pt idx="110365">
                  <c:v>110366</c:v>
                </c:pt>
                <c:pt idx="110366">
                  <c:v>110367</c:v>
                </c:pt>
                <c:pt idx="110367">
                  <c:v>110368</c:v>
                </c:pt>
                <c:pt idx="110368">
                  <c:v>110369</c:v>
                </c:pt>
                <c:pt idx="110369">
                  <c:v>110370</c:v>
                </c:pt>
                <c:pt idx="110370">
                  <c:v>110371</c:v>
                </c:pt>
                <c:pt idx="110371">
                  <c:v>110372</c:v>
                </c:pt>
                <c:pt idx="110372">
                  <c:v>110373</c:v>
                </c:pt>
                <c:pt idx="110373">
                  <c:v>110374</c:v>
                </c:pt>
                <c:pt idx="110374">
                  <c:v>110375</c:v>
                </c:pt>
                <c:pt idx="110375">
                  <c:v>110376</c:v>
                </c:pt>
                <c:pt idx="110376">
                  <c:v>110377</c:v>
                </c:pt>
                <c:pt idx="110377">
                  <c:v>110378</c:v>
                </c:pt>
                <c:pt idx="110378">
                  <c:v>110379</c:v>
                </c:pt>
                <c:pt idx="110379">
                  <c:v>110380</c:v>
                </c:pt>
                <c:pt idx="110380">
                  <c:v>110381</c:v>
                </c:pt>
                <c:pt idx="110381">
                  <c:v>110382</c:v>
                </c:pt>
                <c:pt idx="110382">
                  <c:v>110383</c:v>
                </c:pt>
                <c:pt idx="110383">
                  <c:v>110384</c:v>
                </c:pt>
                <c:pt idx="110384">
                  <c:v>110385</c:v>
                </c:pt>
                <c:pt idx="110385">
                  <c:v>110386</c:v>
                </c:pt>
                <c:pt idx="110386">
                  <c:v>110387</c:v>
                </c:pt>
                <c:pt idx="110387">
                  <c:v>110388</c:v>
                </c:pt>
                <c:pt idx="110388">
                  <c:v>110389</c:v>
                </c:pt>
                <c:pt idx="110389">
                  <c:v>110390</c:v>
                </c:pt>
                <c:pt idx="110390">
                  <c:v>110391</c:v>
                </c:pt>
                <c:pt idx="110391">
                  <c:v>110392</c:v>
                </c:pt>
                <c:pt idx="110392">
                  <c:v>110393</c:v>
                </c:pt>
                <c:pt idx="110393">
                  <c:v>110394</c:v>
                </c:pt>
                <c:pt idx="110394">
                  <c:v>110395</c:v>
                </c:pt>
                <c:pt idx="110395">
                  <c:v>110396</c:v>
                </c:pt>
                <c:pt idx="110396">
                  <c:v>110397</c:v>
                </c:pt>
                <c:pt idx="110397">
                  <c:v>110398</c:v>
                </c:pt>
                <c:pt idx="110398">
                  <c:v>110399</c:v>
                </c:pt>
                <c:pt idx="110399">
                  <c:v>110400</c:v>
                </c:pt>
                <c:pt idx="110400">
                  <c:v>110401</c:v>
                </c:pt>
                <c:pt idx="110401">
                  <c:v>110402</c:v>
                </c:pt>
                <c:pt idx="110402">
                  <c:v>110403</c:v>
                </c:pt>
                <c:pt idx="110403">
                  <c:v>110404</c:v>
                </c:pt>
                <c:pt idx="110404">
                  <c:v>110405</c:v>
                </c:pt>
                <c:pt idx="110405">
                  <c:v>110406</c:v>
                </c:pt>
                <c:pt idx="110406">
                  <c:v>110407</c:v>
                </c:pt>
                <c:pt idx="110407">
                  <c:v>110408</c:v>
                </c:pt>
                <c:pt idx="110408">
                  <c:v>110409</c:v>
                </c:pt>
                <c:pt idx="110409">
                  <c:v>110410</c:v>
                </c:pt>
                <c:pt idx="110410">
                  <c:v>110411</c:v>
                </c:pt>
                <c:pt idx="110411">
                  <c:v>110412</c:v>
                </c:pt>
                <c:pt idx="110412">
                  <c:v>110413</c:v>
                </c:pt>
                <c:pt idx="110413">
                  <c:v>110414</c:v>
                </c:pt>
                <c:pt idx="110414">
                  <c:v>110415</c:v>
                </c:pt>
                <c:pt idx="110415">
                  <c:v>110416</c:v>
                </c:pt>
                <c:pt idx="110416">
                  <c:v>110417</c:v>
                </c:pt>
                <c:pt idx="110417">
                  <c:v>110418</c:v>
                </c:pt>
                <c:pt idx="110418">
                  <c:v>110419</c:v>
                </c:pt>
                <c:pt idx="110419">
                  <c:v>110420</c:v>
                </c:pt>
                <c:pt idx="110420">
                  <c:v>110421</c:v>
                </c:pt>
                <c:pt idx="110421">
                  <c:v>110422</c:v>
                </c:pt>
                <c:pt idx="110422">
                  <c:v>110423</c:v>
                </c:pt>
                <c:pt idx="110423">
                  <c:v>110424</c:v>
                </c:pt>
                <c:pt idx="110424">
                  <c:v>110425</c:v>
                </c:pt>
                <c:pt idx="110425">
                  <c:v>110426</c:v>
                </c:pt>
                <c:pt idx="110426">
                  <c:v>110427</c:v>
                </c:pt>
                <c:pt idx="110427">
                  <c:v>110428</c:v>
                </c:pt>
                <c:pt idx="110428">
                  <c:v>110429</c:v>
                </c:pt>
                <c:pt idx="110429">
                  <c:v>110430</c:v>
                </c:pt>
                <c:pt idx="110430">
                  <c:v>110431</c:v>
                </c:pt>
                <c:pt idx="110431">
                  <c:v>110432</c:v>
                </c:pt>
                <c:pt idx="110432">
                  <c:v>110433</c:v>
                </c:pt>
                <c:pt idx="110433">
                  <c:v>110434</c:v>
                </c:pt>
                <c:pt idx="110434">
                  <c:v>110435</c:v>
                </c:pt>
                <c:pt idx="110435">
                  <c:v>110436</c:v>
                </c:pt>
                <c:pt idx="110436">
                  <c:v>110437</c:v>
                </c:pt>
                <c:pt idx="110437">
                  <c:v>110438</c:v>
                </c:pt>
                <c:pt idx="110438">
                  <c:v>110439</c:v>
                </c:pt>
                <c:pt idx="110439">
                  <c:v>110440</c:v>
                </c:pt>
                <c:pt idx="110440">
                  <c:v>110441</c:v>
                </c:pt>
                <c:pt idx="110441">
                  <c:v>110442</c:v>
                </c:pt>
                <c:pt idx="110442">
                  <c:v>110443</c:v>
                </c:pt>
                <c:pt idx="110443">
                  <c:v>110444</c:v>
                </c:pt>
                <c:pt idx="110444">
                  <c:v>110445</c:v>
                </c:pt>
                <c:pt idx="110445">
                  <c:v>110446</c:v>
                </c:pt>
                <c:pt idx="110446">
                  <c:v>110447</c:v>
                </c:pt>
                <c:pt idx="110447">
                  <c:v>110448</c:v>
                </c:pt>
                <c:pt idx="110448">
                  <c:v>110449</c:v>
                </c:pt>
                <c:pt idx="110449">
                  <c:v>110450</c:v>
                </c:pt>
                <c:pt idx="110450">
                  <c:v>110451</c:v>
                </c:pt>
                <c:pt idx="110451">
                  <c:v>110452</c:v>
                </c:pt>
                <c:pt idx="110452">
                  <c:v>110453</c:v>
                </c:pt>
                <c:pt idx="110453">
                  <c:v>110454</c:v>
                </c:pt>
                <c:pt idx="110454">
                  <c:v>110455</c:v>
                </c:pt>
                <c:pt idx="110455">
                  <c:v>110456</c:v>
                </c:pt>
                <c:pt idx="110456">
                  <c:v>110457</c:v>
                </c:pt>
                <c:pt idx="110457">
                  <c:v>110458</c:v>
                </c:pt>
                <c:pt idx="110458">
                  <c:v>110459</c:v>
                </c:pt>
                <c:pt idx="110459">
                  <c:v>110460</c:v>
                </c:pt>
                <c:pt idx="110460">
                  <c:v>110461</c:v>
                </c:pt>
                <c:pt idx="110461">
                  <c:v>110462</c:v>
                </c:pt>
                <c:pt idx="110462">
                  <c:v>110463</c:v>
                </c:pt>
                <c:pt idx="110463">
                  <c:v>110464</c:v>
                </c:pt>
                <c:pt idx="110464">
                  <c:v>110465</c:v>
                </c:pt>
                <c:pt idx="110465">
                  <c:v>110466</c:v>
                </c:pt>
                <c:pt idx="110466">
                  <c:v>110467</c:v>
                </c:pt>
                <c:pt idx="110467">
                  <c:v>110468</c:v>
                </c:pt>
                <c:pt idx="110468">
                  <c:v>110469</c:v>
                </c:pt>
                <c:pt idx="110469">
                  <c:v>110470</c:v>
                </c:pt>
                <c:pt idx="110470">
                  <c:v>110471</c:v>
                </c:pt>
                <c:pt idx="110471">
                  <c:v>110472</c:v>
                </c:pt>
                <c:pt idx="110472">
                  <c:v>110473</c:v>
                </c:pt>
                <c:pt idx="110473">
                  <c:v>110474</c:v>
                </c:pt>
                <c:pt idx="110474">
                  <c:v>110475</c:v>
                </c:pt>
                <c:pt idx="110475">
                  <c:v>110476</c:v>
                </c:pt>
                <c:pt idx="110476">
                  <c:v>110477</c:v>
                </c:pt>
                <c:pt idx="110477">
                  <c:v>110478</c:v>
                </c:pt>
                <c:pt idx="110478">
                  <c:v>110479</c:v>
                </c:pt>
                <c:pt idx="110479">
                  <c:v>110480</c:v>
                </c:pt>
                <c:pt idx="110480">
                  <c:v>110481</c:v>
                </c:pt>
                <c:pt idx="110481">
                  <c:v>110482</c:v>
                </c:pt>
                <c:pt idx="110482">
                  <c:v>110483</c:v>
                </c:pt>
                <c:pt idx="110483">
                  <c:v>110484</c:v>
                </c:pt>
                <c:pt idx="110484">
                  <c:v>110485</c:v>
                </c:pt>
                <c:pt idx="110485">
                  <c:v>110486</c:v>
                </c:pt>
                <c:pt idx="110486">
                  <c:v>110487</c:v>
                </c:pt>
                <c:pt idx="110487">
                  <c:v>110488</c:v>
                </c:pt>
                <c:pt idx="110488">
                  <c:v>110489</c:v>
                </c:pt>
                <c:pt idx="110489">
                  <c:v>110490</c:v>
                </c:pt>
                <c:pt idx="110490">
                  <c:v>110491</c:v>
                </c:pt>
                <c:pt idx="110491">
                  <c:v>110492</c:v>
                </c:pt>
                <c:pt idx="110492">
                  <c:v>110493</c:v>
                </c:pt>
                <c:pt idx="110493">
                  <c:v>110494</c:v>
                </c:pt>
                <c:pt idx="110494">
                  <c:v>110495</c:v>
                </c:pt>
                <c:pt idx="110495">
                  <c:v>110496</c:v>
                </c:pt>
                <c:pt idx="110496">
                  <c:v>110497</c:v>
                </c:pt>
                <c:pt idx="110497">
                  <c:v>110498</c:v>
                </c:pt>
                <c:pt idx="110498">
                  <c:v>110499</c:v>
                </c:pt>
                <c:pt idx="110499">
                  <c:v>110500</c:v>
                </c:pt>
                <c:pt idx="110500">
                  <c:v>110501</c:v>
                </c:pt>
                <c:pt idx="110501">
                  <c:v>110502</c:v>
                </c:pt>
                <c:pt idx="110502">
                  <c:v>110503</c:v>
                </c:pt>
                <c:pt idx="110503">
                  <c:v>110504</c:v>
                </c:pt>
                <c:pt idx="110504">
                  <c:v>110505</c:v>
                </c:pt>
                <c:pt idx="110505">
                  <c:v>110506</c:v>
                </c:pt>
                <c:pt idx="110506">
                  <c:v>110507</c:v>
                </c:pt>
                <c:pt idx="110507">
                  <c:v>110508</c:v>
                </c:pt>
                <c:pt idx="110508">
                  <c:v>110509</c:v>
                </c:pt>
                <c:pt idx="110509">
                  <c:v>110510</c:v>
                </c:pt>
                <c:pt idx="110510">
                  <c:v>110511</c:v>
                </c:pt>
                <c:pt idx="110511">
                  <c:v>110512</c:v>
                </c:pt>
                <c:pt idx="110512">
                  <c:v>110513</c:v>
                </c:pt>
                <c:pt idx="110513">
                  <c:v>110514</c:v>
                </c:pt>
                <c:pt idx="110514">
                  <c:v>110515</c:v>
                </c:pt>
                <c:pt idx="110515">
                  <c:v>110516</c:v>
                </c:pt>
                <c:pt idx="110516">
                  <c:v>110517</c:v>
                </c:pt>
                <c:pt idx="110517">
                  <c:v>110518</c:v>
                </c:pt>
                <c:pt idx="110518">
                  <c:v>110519</c:v>
                </c:pt>
                <c:pt idx="110519">
                  <c:v>110520</c:v>
                </c:pt>
                <c:pt idx="110520">
                  <c:v>110521</c:v>
                </c:pt>
                <c:pt idx="110521">
                  <c:v>110522</c:v>
                </c:pt>
                <c:pt idx="110522">
                  <c:v>110523</c:v>
                </c:pt>
                <c:pt idx="110523">
                  <c:v>110524</c:v>
                </c:pt>
                <c:pt idx="110524">
                  <c:v>110525</c:v>
                </c:pt>
                <c:pt idx="110525">
                  <c:v>110526</c:v>
                </c:pt>
                <c:pt idx="110526">
                  <c:v>110527</c:v>
                </c:pt>
                <c:pt idx="110527">
                  <c:v>110528</c:v>
                </c:pt>
                <c:pt idx="110528">
                  <c:v>110529</c:v>
                </c:pt>
                <c:pt idx="110529">
                  <c:v>110530</c:v>
                </c:pt>
                <c:pt idx="110530">
                  <c:v>110531</c:v>
                </c:pt>
                <c:pt idx="110531">
                  <c:v>110532</c:v>
                </c:pt>
                <c:pt idx="110532">
                  <c:v>110533</c:v>
                </c:pt>
                <c:pt idx="110533">
                  <c:v>110534</c:v>
                </c:pt>
                <c:pt idx="110534">
                  <c:v>110535</c:v>
                </c:pt>
                <c:pt idx="110535">
                  <c:v>110536</c:v>
                </c:pt>
                <c:pt idx="110536">
                  <c:v>110537</c:v>
                </c:pt>
                <c:pt idx="110537">
                  <c:v>110538</c:v>
                </c:pt>
                <c:pt idx="110538">
                  <c:v>110539</c:v>
                </c:pt>
                <c:pt idx="110539">
                  <c:v>110540</c:v>
                </c:pt>
                <c:pt idx="110540">
                  <c:v>110541</c:v>
                </c:pt>
                <c:pt idx="110541">
                  <c:v>110542</c:v>
                </c:pt>
                <c:pt idx="110542">
                  <c:v>110543</c:v>
                </c:pt>
                <c:pt idx="110543">
                  <c:v>110544</c:v>
                </c:pt>
                <c:pt idx="110544">
                  <c:v>110545</c:v>
                </c:pt>
                <c:pt idx="110545">
                  <c:v>110546</c:v>
                </c:pt>
                <c:pt idx="110546">
                  <c:v>110547</c:v>
                </c:pt>
                <c:pt idx="110547">
                  <c:v>110548</c:v>
                </c:pt>
                <c:pt idx="110548">
                  <c:v>110549</c:v>
                </c:pt>
                <c:pt idx="110549">
                  <c:v>110550</c:v>
                </c:pt>
                <c:pt idx="110550">
                  <c:v>110551</c:v>
                </c:pt>
                <c:pt idx="110551">
                  <c:v>110552</c:v>
                </c:pt>
                <c:pt idx="110552">
                  <c:v>110553</c:v>
                </c:pt>
                <c:pt idx="110553">
                  <c:v>110554</c:v>
                </c:pt>
                <c:pt idx="110554">
                  <c:v>110555</c:v>
                </c:pt>
                <c:pt idx="110555">
                  <c:v>110556</c:v>
                </c:pt>
                <c:pt idx="110556">
                  <c:v>110557</c:v>
                </c:pt>
                <c:pt idx="110557">
                  <c:v>110558</c:v>
                </c:pt>
                <c:pt idx="110558">
                  <c:v>110559</c:v>
                </c:pt>
                <c:pt idx="110559">
                  <c:v>110560</c:v>
                </c:pt>
                <c:pt idx="110560">
                  <c:v>110561</c:v>
                </c:pt>
                <c:pt idx="110561">
                  <c:v>110562</c:v>
                </c:pt>
                <c:pt idx="110562">
                  <c:v>110563</c:v>
                </c:pt>
                <c:pt idx="110563">
                  <c:v>110564</c:v>
                </c:pt>
                <c:pt idx="110564">
                  <c:v>110565</c:v>
                </c:pt>
                <c:pt idx="110565">
                  <c:v>110566</c:v>
                </c:pt>
                <c:pt idx="110566">
                  <c:v>110567</c:v>
                </c:pt>
                <c:pt idx="110567">
                  <c:v>110568</c:v>
                </c:pt>
                <c:pt idx="110568">
                  <c:v>110569</c:v>
                </c:pt>
                <c:pt idx="110569">
                  <c:v>110570</c:v>
                </c:pt>
                <c:pt idx="110570">
                  <c:v>110571</c:v>
                </c:pt>
                <c:pt idx="110571">
                  <c:v>110572</c:v>
                </c:pt>
                <c:pt idx="110572">
                  <c:v>110573</c:v>
                </c:pt>
                <c:pt idx="110573">
                  <c:v>110574</c:v>
                </c:pt>
                <c:pt idx="110574">
                  <c:v>110575</c:v>
                </c:pt>
                <c:pt idx="110575">
                  <c:v>110576</c:v>
                </c:pt>
                <c:pt idx="110576">
                  <c:v>110577</c:v>
                </c:pt>
                <c:pt idx="110577">
                  <c:v>110578</c:v>
                </c:pt>
                <c:pt idx="110578">
                  <c:v>110579</c:v>
                </c:pt>
                <c:pt idx="110579">
                  <c:v>110580</c:v>
                </c:pt>
                <c:pt idx="110580">
                  <c:v>110581</c:v>
                </c:pt>
                <c:pt idx="110581">
                  <c:v>110582</c:v>
                </c:pt>
                <c:pt idx="110582">
                  <c:v>110583</c:v>
                </c:pt>
                <c:pt idx="110583">
                  <c:v>110584</c:v>
                </c:pt>
                <c:pt idx="110584">
                  <c:v>110585</c:v>
                </c:pt>
                <c:pt idx="110585">
                  <c:v>110586</c:v>
                </c:pt>
                <c:pt idx="110586">
                  <c:v>110587</c:v>
                </c:pt>
                <c:pt idx="110587">
                  <c:v>110588</c:v>
                </c:pt>
                <c:pt idx="110588">
                  <c:v>110589</c:v>
                </c:pt>
                <c:pt idx="110589">
                  <c:v>110590</c:v>
                </c:pt>
                <c:pt idx="110590">
                  <c:v>110591</c:v>
                </c:pt>
                <c:pt idx="110591">
                  <c:v>110592</c:v>
                </c:pt>
                <c:pt idx="110592">
                  <c:v>110593</c:v>
                </c:pt>
                <c:pt idx="110593">
                  <c:v>110594</c:v>
                </c:pt>
                <c:pt idx="110594">
                  <c:v>110595</c:v>
                </c:pt>
                <c:pt idx="110595">
                  <c:v>110596</c:v>
                </c:pt>
                <c:pt idx="110596">
                  <c:v>110597</c:v>
                </c:pt>
                <c:pt idx="110597">
                  <c:v>110598</c:v>
                </c:pt>
                <c:pt idx="110598">
                  <c:v>110599</c:v>
                </c:pt>
                <c:pt idx="110599">
                  <c:v>110600</c:v>
                </c:pt>
                <c:pt idx="110600">
                  <c:v>110601</c:v>
                </c:pt>
                <c:pt idx="110601">
                  <c:v>110602</c:v>
                </c:pt>
                <c:pt idx="110602">
                  <c:v>110603</c:v>
                </c:pt>
                <c:pt idx="110603">
                  <c:v>110604</c:v>
                </c:pt>
                <c:pt idx="110604">
                  <c:v>110605</c:v>
                </c:pt>
                <c:pt idx="110605">
                  <c:v>110606</c:v>
                </c:pt>
                <c:pt idx="110606">
                  <c:v>110607</c:v>
                </c:pt>
                <c:pt idx="110607">
                  <c:v>110608</c:v>
                </c:pt>
                <c:pt idx="110608">
                  <c:v>110609</c:v>
                </c:pt>
                <c:pt idx="110609">
                  <c:v>110610</c:v>
                </c:pt>
                <c:pt idx="110610">
                  <c:v>110611</c:v>
                </c:pt>
                <c:pt idx="110611">
                  <c:v>110612</c:v>
                </c:pt>
                <c:pt idx="110612">
                  <c:v>110613</c:v>
                </c:pt>
                <c:pt idx="110613">
                  <c:v>110614</c:v>
                </c:pt>
                <c:pt idx="110614">
                  <c:v>110615</c:v>
                </c:pt>
                <c:pt idx="110615">
                  <c:v>110616</c:v>
                </c:pt>
                <c:pt idx="110616">
                  <c:v>110617</c:v>
                </c:pt>
                <c:pt idx="110617">
                  <c:v>110618</c:v>
                </c:pt>
                <c:pt idx="110618">
                  <c:v>110619</c:v>
                </c:pt>
                <c:pt idx="110619">
                  <c:v>110620</c:v>
                </c:pt>
                <c:pt idx="110620">
                  <c:v>110621</c:v>
                </c:pt>
                <c:pt idx="110621">
                  <c:v>110622</c:v>
                </c:pt>
                <c:pt idx="110622">
                  <c:v>110623</c:v>
                </c:pt>
                <c:pt idx="110623">
                  <c:v>110624</c:v>
                </c:pt>
                <c:pt idx="110624">
                  <c:v>110625</c:v>
                </c:pt>
                <c:pt idx="110625">
                  <c:v>110626</c:v>
                </c:pt>
                <c:pt idx="110626">
                  <c:v>110627</c:v>
                </c:pt>
                <c:pt idx="110627">
                  <c:v>110628</c:v>
                </c:pt>
                <c:pt idx="110628">
                  <c:v>110629</c:v>
                </c:pt>
                <c:pt idx="110629">
                  <c:v>110630</c:v>
                </c:pt>
                <c:pt idx="110630">
                  <c:v>110631</c:v>
                </c:pt>
                <c:pt idx="110631">
                  <c:v>110632</c:v>
                </c:pt>
                <c:pt idx="110632">
                  <c:v>110633</c:v>
                </c:pt>
                <c:pt idx="110633">
                  <c:v>110634</c:v>
                </c:pt>
                <c:pt idx="110634">
                  <c:v>110635</c:v>
                </c:pt>
                <c:pt idx="110635">
                  <c:v>110636</c:v>
                </c:pt>
                <c:pt idx="110636">
                  <c:v>110637</c:v>
                </c:pt>
                <c:pt idx="110637">
                  <c:v>110638</c:v>
                </c:pt>
                <c:pt idx="110638">
                  <c:v>110639</c:v>
                </c:pt>
                <c:pt idx="110639">
                  <c:v>110640</c:v>
                </c:pt>
                <c:pt idx="110640">
                  <c:v>110641</c:v>
                </c:pt>
                <c:pt idx="110641">
                  <c:v>110642</c:v>
                </c:pt>
                <c:pt idx="110642">
                  <c:v>110643</c:v>
                </c:pt>
                <c:pt idx="110643">
                  <c:v>110644</c:v>
                </c:pt>
                <c:pt idx="110644">
                  <c:v>110645</c:v>
                </c:pt>
                <c:pt idx="110645">
                  <c:v>110646</c:v>
                </c:pt>
                <c:pt idx="110646">
                  <c:v>110647</c:v>
                </c:pt>
                <c:pt idx="110647">
                  <c:v>110648</c:v>
                </c:pt>
                <c:pt idx="110648">
                  <c:v>110649</c:v>
                </c:pt>
                <c:pt idx="110649">
                  <c:v>110650</c:v>
                </c:pt>
                <c:pt idx="110650">
                  <c:v>110651</c:v>
                </c:pt>
                <c:pt idx="110651">
                  <c:v>110652</c:v>
                </c:pt>
                <c:pt idx="110652">
                  <c:v>110653</c:v>
                </c:pt>
                <c:pt idx="110653">
                  <c:v>110654</c:v>
                </c:pt>
                <c:pt idx="110654">
                  <c:v>110655</c:v>
                </c:pt>
                <c:pt idx="110655">
                  <c:v>110656</c:v>
                </c:pt>
                <c:pt idx="110656">
                  <c:v>110657</c:v>
                </c:pt>
                <c:pt idx="110657">
                  <c:v>110658</c:v>
                </c:pt>
                <c:pt idx="110658">
                  <c:v>110659</c:v>
                </c:pt>
                <c:pt idx="110659">
                  <c:v>110660</c:v>
                </c:pt>
                <c:pt idx="110660">
                  <c:v>110661</c:v>
                </c:pt>
                <c:pt idx="110661">
                  <c:v>110662</c:v>
                </c:pt>
                <c:pt idx="110662">
                  <c:v>110663</c:v>
                </c:pt>
                <c:pt idx="110663">
                  <c:v>110664</c:v>
                </c:pt>
                <c:pt idx="110664">
                  <c:v>110665</c:v>
                </c:pt>
                <c:pt idx="110665">
                  <c:v>110666</c:v>
                </c:pt>
                <c:pt idx="110666">
                  <c:v>110667</c:v>
                </c:pt>
                <c:pt idx="110667">
                  <c:v>110668</c:v>
                </c:pt>
                <c:pt idx="110668">
                  <c:v>110669</c:v>
                </c:pt>
                <c:pt idx="110669">
                  <c:v>110670</c:v>
                </c:pt>
                <c:pt idx="110670">
                  <c:v>110671</c:v>
                </c:pt>
                <c:pt idx="110671">
                  <c:v>110672</c:v>
                </c:pt>
                <c:pt idx="110672">
                  <c:v>110673</c:v>
                </c:pt>
                <c:pt idx="110673">
                  <c:v>110674</c:v>
                </c:pt>
                <c:pt idx="110674">
                  <c:v>110675</c:v>
                </c:pt>
                <c:pt idx="110675">
                  <c:v>110676</c:v>
                </c:pt>
                <c:pt idx="110676">
                  <c:v>110677</c:v>
                </c:pt>
                <c:pt idx="110677">
                  <c:v>110678</c:v>
                </c:pt>
                <c:pt idx="110678">
                  <c:v>110679</c:v>
                </c:pt>
                <c:pt idx="110679">
                  <c:v>110680</c:v>
                </c:pt>
                <c:pt idx="110680">
                  <c:v>110681</c:v>
                </c:pt>
                <c:pt idx="110681">
                  <c:v>110682</c:v>
                </c:pt>
                <c:pt idx="110682">
                  <c:v>110683</c:v>
                </c:pt>
                <c:pt idx="110683">
                  <c:v>110684</c:v>
                </c:pt>
                <c:pt idx="110684">
                  <c:v>110685</c:v>
                </c:pt>
                <c:pt idx="110685">
                  <c:v>110686</c:v>
                </c:pt>
                <c:pt idx="110686">
                  <c:v>110687</c:v>
                </c:pt>
                <c:pt idx="110687">
                  <c:v>110688</c:v>
                </c:pt>
                <c:pt idx="110688">
                  <c:v>110689</c:v>
                </c:pt>
                <c:pt idx="110689">
                  <c:v>110690</c:v>
                </c:pt>
                <c:pt idx="110690">
                  <c:v>110691</c:v>
                </c:pt>
                <c:pt idx="110691">
                  <c:v>110692</c:v>
                </c:pt>
                <c:pt idx="110692">
                  <c:v>110693</c:v>
                </c:pt>
                <c:pt idx="110693">
                  <c:v>110694</c:v>
                </c:pt>
                <c:pt idx="110694">
                  <c:v>110695</c:v>
                </c:pt>
                <c:pt idx="110695">
                  <c:v>110696</c:v>
                </c:pt>
                <c:pt idx="110696">
                  <c:v>110697</c:v>
                </c:pt>
                <c:pt idx="110697">
                  <c:v>110698</c:v>
                </c:pt>
                <c:pt idx="110698">
                  <c:v>110699</c:v>
                </c:pt>
                <c:pt idx="110699">
                  <c:v>110700</c:v>
                </c:pt>
                <c:pt idx="110700">
                  <c:v>110701</c:v>
                </c:pt>
                <c:pt idx="110701">
                  <c:v>110702</c:v>
                </c:pt>
                <c:pt idx="110702">
                  <c:v>110703</c:v>
                </c:pt>
                <c:pt idx="110703">
                  <c:v>110704</c:v>
                </c:pt>
                <c:pt idx="110704">
                  <c:v>110705</c:v>
                </c:pt>
                <c:pt idx="110705">
                  <c:v>110706</c:v>
                </c:pt>
                <c:pt idx="110706">
                  <c:v>110707</c:v>
                </c:pt>
                <c:pt idx="110707">
                  <c:v>110708</c:v>
                </c:pt>
                <c:pt idx="110708">
                  <c:v>110709</c:v>
                </c:pt>
                <c:pt idx="110709">
                  <c:v>110710</c:v>
                </c:pt>
                <c:pt idx="110710">
                  <c:v>110711</c:v>
                </c:pt>
                <c:pt idx="110711">
                  <c:v>110712</c:v>
                </c:pt>
                <c:pt idx="110712">
                  <c:v>110713</c:v>
                </c:pt>
                <c:pt idx="110713">
                  <c:v>110714</c:v>
                </c:pt>
                <c:pt idx="110714">
                  <c:v>110715</c:v>
                </c:pt>
                <c:pt idx="110715">
                  <c:v>110716</c:v>
                </c:pt>
                <c:pt idx="110716">
                  <c:v>110717</c:v>
                </c:pt>
                <c:pt idx="110717">
                  <c:v>110718</c:v>
                </c:pt>
                <c:pt idx="110718">
                  <c:v>110719</c:v>
                </c:pt>
                <c:pt idx="110719">
                  <c:v>110720</c:v>
                </c:pt>
                <c:pt idx="110720">
                  <c:v>110721</c:v>
                </c:pt>
                <c:pt idx="110721">
                  <c:v>110722</c:v>
                </c:pt>
                <c:pt idx="110722">
                  <c:v>110723</c:v>
                </c:pt>
                <c:pt idx="110723">
                  <c:v>110724</c:v>
                </c:pt>
                <c:pt idx="110724">
                  <c:v>110725</c:v>
                </c:pt>
                <c:pt idx="110725">
                  <c:v>110726</c:v>
                </c:pt>
                <c:pt idx="110726">
                  <c:v>110727</c:v>
                </c:pt>
                <c:pt idx="110727">
                  <c:v>110728</c:v>
                </c:pt>
                <c:pt idx="110728">
                  <c:v>110729</c:v>
                </c:pt>
                <c:pt idx="110729">
                  <c:v>110730</c:v>
                </c:pt>
                <c:pt idx="110730">
                  <c:v>110731</c:v>
                </c:pt>
                <c:pt idx="110731">
                  <c:v>110732</c:v>
                </c:pt>
                <c:pt idx="110732">
                  <c:v>110733</c:v>
                </c:pt>
                <c:pt idx="110733">
                  <c:v>110734</c:v>
                </c:pt>
                <c:pt idx="110734">
                  <c:v>110735</c:v>
                </c:pt>
                <c:pt idx="110735">
                  <c:v>110736</c:v>
                </c:pt>
                <c:pt idx="110736">
                  <c:v>110737</c:v>
                </c:pt>
                <c:pt idx="110737">
                  <c:v>110738</c:v>
                </c:pt>
                <c:pt idx="110738">
                  <c:v>110739</c:v>
                </c:pt>
                <c:pt idx="110739">
                  <c:v>110740</c:v>
                </c:pt>
                <c:pt idx="110740">
                  <c:v>110741</c:v>
                </c:pt>
                <c:pt idx="110741">
                  <c:v>110742</c:v>
                </c:pt>
                <c:pt idx="110742">
                  <c:v>110743</c:v>
                </c:pt>
                <c:pt idx="110743">
                  <c:v>110744</c:v>
                </c:pt>
                <c:pt idx="110744">
                  <c:v>110745</c:v>
                </c:pt>
                <c:pt idx="110745">
                  <c:v>110746</c:v>
                </c:pt>
                <c:pt idx="110746">
                  <c:v>110747</c:v>
                </c:pt>
                <c:pt idx="110747">
                  <c:v>110748</c:v>
                </c:pt>
                <c:pt idx="110748">
                  <c:v>110749</c:v>
                </c:pt>
                <c:pt idx="110749">
                  <c:v>110750</c:v>
                </c:pt>
                <c:pt idx="110750">
                  <c:v>110751</c:v>
                </c:pt>
                <c:pt idx="110751">
                  <c:v>110752</c:v>
                </c:pt>
                <c:pt idx="110752">
                  <c:v>110753</c:v>
                </c:pt>
                <c:pt idx="110753">
                  <c:v>110754</c:v>
                </c:pt>
                <c:pt idx="110754">
                  <c:v>110755</c:v>
                </c:pt>
                <c:pt idx="110755">
                  <c:v>110756</c:v>
                </c:pt>
                <c:pt idx="110756">
                  <c:v>110757</c:v>
                </c:pt>
                <c:pt idx="110757">
                  <c:v>110758</c:v>
                </c:pt>
                <c:pt idx="110758">
                  <c:v>110759</c:v>
                </c:pt>
                <c:pt idx="110759">
                  <c:v>110760</c:v>
                </c:pt>
                <c:pt idx="110760">
                  <c:v>110761</c:v>
                </c:pt>
                <c:pt idx="110761">
                  <c:v>110762</c:v>
                </c:pt>
                <c:pt idx="110762">
                  <c:v>110763</c:v>
                </c:pt>
                <c:pt idx="110763">
                  <c:v>110764</c:v>
                </c:pt>
                <c:pt idx="110764">
                  <c:v>110765</c:v>
                </c:pt>
                <c:pt idx="110765">
                  <c:v>110766</c:v>
                </c:pt>
                <c:pt idx="110766">
                  <c:v>110767</c:v>
                </c:pt>
                <c:pt idx="110767">
                  <c:v>110768</c:v>
                </c:pt>
                <c:pt idx="110768">
                  <c:v>110769</c:v>
                </c:pt>
                <c:pt idx="110769">
                  <c:v>110770</c:v>
                </c:pt>
                <c:pt idx="110770">
                  <c:v>110771</c:v>
                </c:pt>
                <c:pt idx="110771">
                  <c:v>110772</c:v>
                </c:pt>
                <c:pt idx="110772">
                  <c:v>110773</c:v>
                </c:pt>
                <c:pt idx="110773">
                  <c:v>110774</c:v>
                </c:pt>
                <c:pt idx="110774">
                  <c:v>110775</c:v>
                </c:pt>
                <c:pt idx="110775">
                  <c:v>110776</c:v>
                </c:pt>
                <c:pt idx="110776">
                  <c:v>110777</c:v>
                </c:pt>
                <c:pt idx="110777">
                  <c:v>110778</c:v>
                </c:pt>
                <c:pt idx="110778">
                  <c:v>110779</c:v>
                </c:pt>
                <c:pt idx="110779">
                  <c:v>110780</c:v>
                </c:pt>
                <c:pt idx="110780">
                  <c:v>110781</c:v>
                </c:pt>
                <c:pt idx="110781">
                  <c:v>110782</c:v>
                </c:pt>
                <c:pt idx="110782">
                  <c:v>110783</c:v>
                </c:pt>
                <c:pt idx="110783">
                  <c:v>110784</c:v>
                </c:pt>
                <c:pt idx="110784">
                  <c:v>110785</c:v>
                </c:pt>
                <c:pt idx="110785">
                  <c:v>110786</c:v>
                </c:pt>
                <c:pt idx="110786">
                  <c:v>110787</c:v>
                </c:pt>
                <c:pt idx="110787">
                  <c:v>110788</c:v>
                </c:pt>
                <c:pt idx="110788">
                  <c:v>110789</c:v>
                </c:pt>
                <c:pt idx="110789">
                  <c:v>110790</c:v>
                </c:pt>
                <c:pt idx="110790">
                  <c:v>110791</c:v>
                </c:pt>
                <c:pt idx="110791">
                  <c:v>110792</c:v>
                </c:pt>
                <c:pt idx="110792">
                  <c:v>110793</c:v>
                </c:pt>
                <c:pt idx="110793">
                  <c:v>110794</c:v>
                </c:pt>
                <c:pt idx="110794">
                  <c:v>110795</c:v>
                </c:pt>
                <c:pt idx="110795">
                  <c:v>110796</c:v>
                </c:pt>
                <c:pt idx="110796">
                  <c:v>110797</c:v>
                </c:pt>
                <c:pt idx="110797">
                  <c:v>110798</c:v>
                </c:pt>
                <c:pt idx="110798">
                  <c:v>110799</c:v>
                </c:pt>
                <c:pt idx="110799">
                  <c:v>110800</c:v>
                </c:pt>
                <c:pt idx="110800">
                  <c:v>110801</c:v>
                </c:pt>
                <c:pt idx="110801">
                  <c:v>110802</c:v>
                </c:pt>
                <c:pt idx="110802">
                  <c:v>110803</c:v>
                </c:pt>
                <c:pt idx="110803">
                  <c:v>110804</c:v>
                </c:pt>
                <c:pt idx="110804">
                  <c:v>110805</c:v>
                </c:pt>
                <c:pt idx="110805">
                  <c:v>110806</c:v>
                </c:pt>
                <c:pt idx="110806">
                  <c:v>110807</c:v>
                </c:pt>
                <c:pt idx="110807">
                  <c:v>110808</c:v>
                </c:pt>
                <c:pt idx="110808">
                  <c:v>110809</c:v>
                </c:pt>
                <c:pt idx="110809">
                  <c:v>110810</c:v>
                </c:pt>
                <c:pt idx="110810">
                  <c:v>110811</c:v>
                </c:pt>
                <c:pt idx="110811">
                  <c:v>110812</c:v>
                </c:pt>
                <c:pt idx="110812">
                  <c:v>110813</c:v>
                </c:pt>
                <c:pt idx="110813">
                  <c:v>110814</c:v>
                </c:pt>
                <c:pt idx="110814">
                  <c:v>110815</c:v>
                </c:pt>
                <c:pt idx="110815">
                  <c:v>110816</c:v>
                </c:pt>
                <c:pt idx="110816">
                  <c:v>110817</c:v>
                </c:pt>
                <c:pt idx="110817">
                  <c:v>110818</c:v>
                </c:pt>
                <c:pt idx="110818">
                  <c:v>110819</c:v>
                </c:pt>
                <c:pt idx="110819">
                  <c:v>110820</c:v>
                </c:pt>
                <c:pt idx="110820">
                  <c:v>110821</c:v>
                </c:pt>
                <c:pt idx="110821">
                  <c:v>110822</c:v>
                </c:pt>
                <c:pt idx="110822">
                  <c:v>110823</c:v>
                </c:pt>
                <c:pt idx="110823">
                  <c:v>110824</c:v>
                </c:pt>
                <c:pt idx="110824">
                  <c:v>110825</c:v>
                </c:pt>
                <c:pt idx="110825">
                  <c:v>110826</c:v>
                </c:pt>
                <c:pt idx="110826">
                  <c:v>110827</c:v>
                </c:pt>
                <c:pt idx="110827">
                  <c:v>110828</c:v>
                </c:pt>
                <c:pt idx="110828">
                  <c:v>110829</c:v>
                </c:pt>
                <c:pt idx="110829">
                  <c:v>110830</c:v>
                </c:pt>
                <c:pt idx="110830">
                  <c:v>110831</c:v>
                </c:pt>
                <c:pt idx="110831">
                  <c:v>110832</c:v>
                </c:pt>
                <c:pt idx="110832">
                  <c:v>110833</c:v>
                </c:pt>
                <c:pt idx="110833">
                  <c:v>110834</c:v>
                </c:pt>
                <c:pt idx="110834">
                  <c:v>110835</c:v>
                </c:pt>
                <c:pt idx="110835">
                  <c:v>110836</c:v>
                </c:pt>
                <c:pt idx="110836">
                  <c:v>110837</c:v>
                </c:pt>
                <c:pt idx="110837">
                  <c:v>110838</c:v>
                </c:pt>
                <c:pt idx="110838">
                  <c:v>110839</c:v>
                </c:pt>
                <c:pt idx="110839">
                  <c:v>110840</c:v>
                </c:pt>
                <c:pt idx="110840">
                  <c:v>110841</c:v>
                </c:pt>
                <c:pt idx="110841">
                  <c:v>110842</c:v>
                </c:pt>
                <c:pt idx="110842">
                  <c:v>110843</c:v>
                </c:pt>
                <c:pt idx="110843">
                  <c:v>110844</c:v>
                </c:pt>
                <c:pt idx="110844">
                  <c:v>110845</c:v>
                </c:pt>
                <c:pt idx="110845">
                  <c:v>110846</c:v>
                </c:pt>
                <c:pt idx="110846">
                  <c:v>110847</c:v>
                </c:pt>
                <c:pt idx="110847">
                  <c:v>110848</c:v>
                </c:pt>
                <c:pt idx="110848">
                  <c:v>110849</c:v>
                </c:pt>
                <c:pt idx="110849">
                  <c:v>110850</c:v>
                </c:pt>
                <c:pt idx="110850">
                  <c:v>110851</c:v>
                </c:pt>
                <c:pt idx="110851">
                  <c:v>110852</c:v>
                </c:pt>
                <c:pt idx="110852">
                  <c:v>110853</c:v>
                </c:pt>
                <c:pt idx="110853">
                  <c:v>110854</c:v>
                </c:pt>
                <c:pt idx="110854">
                  <c:v>110855</c:v>
                </c:pt>
                <c:pt idx="110855">
                  <c:v>110856</c:v>
                </c:pt>
                <c:pt idx="110856">
                  <c:v>110857</c:v>
                </c:pt>
                <c:pt idx="110857">
                  <c:v>110858</c:v>
                </c:pt>
                <c:pt idx="110858">
                  <c:v>110859</c:v>
                </c:pt>
                <c:pt idx="110859">
                  <c:v>110860</c:v>
                </c:pt>
                <c:pt idx="110860">
                  <c:v>110861</c:v>
                </c:pt>
                <c:pt idx="110861">
                  <c:v>110862</c:v>
                </c:pt>
                <c:pt idx="110862">
                  <c:v>110863</c:v>
                </c:pt>
                <c:pt idx="110863">
                  <c:v>110864</c:v>
                </c:pt>
                <c:pt idx="110864">
                  <c:v>110865</c:v>
                </c:pt>
                <c:pt idx="110865">
                  <c:v>110866</c:v>
                </c:pt>
                <c:pt idx="110866">
                  <c:v>110867</c:v>
                </c:pt>
                <c:pt idx="110867">
                  <c:v>110868</c:v>
                </c:pt>
                <c:pt idx="110868">
                  <c:v>110869</c:v>
                </c:pt>
                <c:pt idx="110869">
                  <c:v>110870</c:v>
                </c:pt>
                <c:pt idx="110870">
                  <c:v>110871</c:v>
                </c:pt>
                <c:pt idx="110871">
                  <c:v>110872</c:v>
                </c:pt>
                <c:pt idx="110872">
                  <c:v>110873</c:v>
                </c:pt>
                <c:pt idx="110873">
                  <c:v>110874</c:v>
                </c:pt>
                <c:pt idx="110874">
                  <c:v>110875</c:v>
                </c:pt>
                <c:pt idx="110875">
                  <c:v>110876</c:v>
                </c:pt>
                <c:pt idx="110876">
                  <c:v>110877</c:v>
                </c:pt>
                <c:pt idx="110877">
                  <c:v>110878</c:v>
                </c:pt>
                <c:pt idx="110878">
                  <c:v>110879</c:v>
                </c:pt>
                <c:pt idx="110879">
                  <c:v>110880</c:v>
                </c:pt>
                <c:pt idx="110880">
                  <c:v>110881</c:v>
                </c:pt>
                <c:pt idx="110881">
                  <c:v>110882</c:v>
                </c:pt>
                <c:pt idx="110882">
                  <c:v>110883</c:v>
                </c:pt>
                <c:pt idx="110883">
                  <c:v>110884</c:v>
                </c:pt>
                <c:pt idx="110884">
                  <c:v>110885</c:v>
                </c:pt>
                <c:pt idx="110885">
                  <c:v>110886</c:v>
                </c:pt>
                <c:pt idx="110886">
                  <c:v>110887</c:v>
                </c:pt>
                <c:pt idx="110887">
                  <c:v>110888</c:v>
                </c:pt>
                <c:pt idx="110888">
                  <c:v>110889</c:v>
                </c:pt>
                <c:pt idx="110889">
                  <c:v>110890</c:v>
                </c:pt>
                <c:pt idx="110890">
                  <c:v>110891</c:v>
                </c:pt>
                <c:pt idx="110891">
                  <c:v>110892</c:v>
                </c:pt>
                <c:pt idx="110892">
                  <c:v>110893</c:v>
                </c:pt>
                <c:pt idx="110893">
                  <c:v>110894</c:v>
                </c:pt>
                <c:pt idx="110894">
                  <c:v>110895</c:v>
                </c:pt>
                <c:pt idx="110895">
                  <c:v>110896</c:v>
                </c:pt>
                <c:pt idx="110896">
                  <c:v>110897</c:v>
                </c:pt>
                <c:pt idx="110897">
                  <c:v>110898</c:v>
                </c:pt>
                <c:pt idx="110898">
                  <c:v>110899</c:v>
                </c:pt>
                <c:pt idx="110899">
                  <c:v>110900</c:v>
                </c:pt>
                <c:pt idx="110900">
                  <c:v>110901</c:v>
                </c:pt>
                <c:pt idx="110901">
                  <c:v>110902</c:v>
                </c:pt>
                <c:pt idx="110902">
                  <c:v>110903</c:v>
                </c:pt>
                <c:pt idx="110903">
                  <c:v>110904</c:v>
                </c:pt>
                <c:pt idx="110904">
                  <c:v>110905</c:v>
                </c:pt>
                <c:pt idx="110905">
                  <c:v>110906</c:v>
                </c:pt>
                <c:pt idx="110906">
                  <c:v>110907</c:v>
                </c:pt>
                <c:pt idx="110907">
                  <c:v>110908</c:v>
                </c:pt>
                <c:pt idx="110908">
                  <c:v>110909</c:v>
                </c:pt>
                <c:pt idx="110909">
                  <c:v>110910</c:v>
                </c:pt>
                <c:pt idx="110910">
                  <c:v>110911</c:v>
                </c:pt>
                <c:pt idx="110911">
                  <c:v>110912</c:v>
                </c:pt>
                <c:pt idx="110912">
                  <c:v>110913</c:v>
                </c:pt>
                <c:pt idx="110913">
                  <c:v>110914</c:v>
                </c:pt>
                <c:pt idx="110914">
                  <c:v>110915</c:v>
                </c:pt>
                <c:pt idx="110915">
                  <c:v>110916</c:v>
                </c:pt>
                <c:pt idx="110916">
                  <c:v>110917</c:v>
                </c:pt>
                <c:pt idx="110917">
                  <c:v>110918</c:v>
                </c:pt>
                <c:pt idx="110918">
                  <c:v>110919</c:v>
                </c:pt>
                <c:pt idx="110919">
                  <c:v>110920</c:v>
                </c:pt>
                <c:pt idx="110920">
                  <c:v>110921</c:v>
                </c:pt>
                <c:pt idx="110921">
                  <c:v>110922</c:v>
                </c:pt>
                <c:pt idx="110922">
                  <c:v>110923</c:v>
                </c:pt>
                <c:pt idx="110923">
                  <c:v>110924</c:v>
                </c:pt>
                <c:pt idx="110924">
                  <c:v>110925</c:v>
                </c:pt>
                <c:pt idx="110925">
                  <c:v>110926</c:v>
                </c:pt>
                <c:pt idx="110926">
                  <c:v>110927</c:v>
                </c:pt>
                <c:pt idx="110927">
                  <c:v>110928</c:v>
                </c:pt>
                <c:pt idx="110928">
                  <c:v>110929</c:v>
                </c:pt>
                <c:pt idx="110929">
                  <c:v>110930</c:v>
                </c:pt>
                <c:pt idx="110930">
                  <c:v>110931</c:v>
                </c:pt>
                <c:pt idx="110931">
                  <c:v>110932</c:v>
                </c:pt>
                <c:pt idx="110932">
                  <c:v>110933</c:v>
                </c:pt>
                <c:pt idx="110933">
                  <c:v>110934</c:v>
                </c:pt>
                <c:pt idx="110934">
                  <c:v>110935</c:v>
                </c:pt>
                <c:pt idx="110935">
                  <c:v>110936</c:v>
                </c:pt>
                <c:pt idx="110936">
                  <c:v>110937</c:v>
                </c:pt>
                <c:pt idx="110937">
                  <c:v>110938</c:v>
                </c:pt>
                <c:pt idx="110938">
                  <c:v>110939</c:v>
                </c:pt>
                <c:pt idx="110939">
                  <c:v>110940</c:v>
                </c:pt>
                <c:pt idx="110940">
                  <c:v>110941</c:v>
                </c:pt>
                <c:pt idx="110941">
                  <c:v>110942</c:v>
                </c:pt>
                <c:pt idx="110942">
                  <c:v>110943</c:v>
                </c:pt>
                <c:pt idx="110943">
                  <c:v>110944</c:v>
                </c:pt>
                <c:pt idx="110944">
                  <c:v>110945</c:v>
                </c:pt>
                <c:pt idx="110945">
                  <c:v>110946</c:v>
                </c:pt>
                <c:pt idx="110946">
                  <c:v>110947</c:v>
                </c:pt>
                <c:pt idx="110947">
                  <c:v>110948</c:v>
                </c:pt>
                <c:pt idx="110948">
                  <c:v>110949</c:v>
                </c:pt>
                <c:pt idx="110949">
                  <c:v>110950</c:v>
                </c:pt>
                <c:pt idx="110950">
                  <c:v>110951</c:v>
                </c:pt>
                <c:pt idx="110951">
                  <c:v>110952</c:v>
                </c:pt>
                <c:pt idx="110952">
                  <c:v>110953</c:v>
                </c:pt>
                <c:pt idx="110953">
                  <c:v>110954</c:v>
                </c:pt>
                <c:pt idx="110954">
                  <c:v>110955</c:v>
                </c:pt>
                <c:pt idx="110955">
                  <c:v>110956</c:v>
                </c:pt>
                <c:pt idx="110956">
                  <c:v>110957</c:v>
                </c:pt>
                <c:pt idx="110957">
                  <c:v>110958</c:v>
                </c:pt>
                <c:pt idx="110958">
                  <c:v>110959</c:v>
                </c:pt>
                <c:pt idx="110959">
                  <c:v>110960</c:v>
                </c:pt>
                <c:pt idx="110960">
                  <c:v>110961</c:v>
                </c:pt>
                <c:pt idx="110961">
                  <c:v>110962</c:v>
                </c:pt>
                <c:pt idx="110962">
                  <c:v>110963</c:v>
                </c:pt>
                <c:pt idx="110963">
                  <c:v>110964</c:v>
                </c:pt>
                <c:pt idx="110964">
                  <c:v>110965</c:v>
                </c:pt>
                <c:pt idx="110965">
                  <c:v>110966</c:v>
                </c:pt>
                <c:pt idx="110966">
                  <c:v>110967</c:v>
                </c:pt>
                <c:pt idx="110967">
                  <c:v>110968</c:v>
                </c:pt>
                <c:pt idx="110968">
                  <c:v>110969</c:v>
                </c:pt>
                <c:pt idx="110969">
                  <c:v>110970</c:v>
                </c:pt>
                <c:pt idx="110970">
                  <c:v>110971</c:v>
                </c:pt>
                <c:pt idx="110971">
                  <c:v>110972</c:v>
                </c:pt>
                <c:pt idx="110972">
                  <c:v>110973</c:v>
                </c:pt>
                <c:pt idx="110973">
                  <c:v>110974</c:v>
                </c:pt>
                <c:pt idx="110974">
                  <c:v>110975</c:v>
                </c:pt>
                <c:pt idx="110975">
                  <c:v>110976</c:v>
                </c:pt>
                <c:pt idx="110976">
                  <c:v>110977</c:v>
                </c:pt>
                <c:pt idx="110977">
                  <c:v>110978</c:v>
                </c:pt>
                <c:pt idx="110978">
                  <c:v>110979</c:v>
                </c:pt>
                <c:pt idx="110979">
                  <c:v>110980</c:v>
                </c:pt>
                <c:pt idx="110980">
                  <c:v>110981</c:v>
                </c:pt>
                <c:pt idx="110981">
                  <c:v>110982</c:v>
                </c:pt>
                <c:pt idx="110982">
                  <c:v>110983</c:v>
                </c:pt>
                <c:pt idx="110983">
                  <c:v>110984</c:v>
                </c:pt>
                <c:pt idx="110984">
                  <c:v>110985</c:v>
                </c:pt>
                <c:pt idx="110985">
                  <c:v>110986</c:v>
                </c:pt>
                <c:pt idx="110986">
                  <c:v>110987</c:v>
                </c:pt>
                <c:pt idx="110987">
                  <c:v>110988</c:v>
                </c:pt>
                <c:pt idx="110988">
                  <c:v>110989</c:v>
                </c:pt>
                <c:pt idx="110989">
                  <c:v>110990</c:v>
                </c:pt>
                <c:pt idx="110990">
                  <c:v>110991</c:v>
                </c:pt>
                <c:pt idx="110991">
                  <c:v>110992</c:v>
                </c:pt>
                <c:pt idx="110992">
                  <c:v>110993</c:v>
                </c:pt>
                <c:pt idx="110993">
                  <c:v>110994</c:v>
                </c:pt>
                <c:pt idx="110994">
                  <c:v>110995</c:v>
                </c:pt>
                <c:pt idx="110995">
                  <c:v>110996</c:v>
                </c:pt>
                <c:pt idx="110996">
                  <c:v>110997</c:v>
                </c:pt>
                <c:pt idx="110997">
                  <c:v>110998</c:v>
                </c:pt>
                <c:pt idx="110998">
                  <c:v>110999</c:v>
                </c:pt>
                <c:pt idx="110999">
                  <c:v>111000</c:v>
                </c:pt>
                <c:pt idx="111000">
                  <c:v>111001</c:v>
                </c:pt>
                <c:pt idx="111001">
                  <c:v>111002</c:v>
                </c:pt>
                <c:pt idx="111002">
                  <c:v>111003</c:v>
                </c:pt>
                <c:pt idx="111003">
                  <c:v>111004</c:v>
                </c:pt>
                <c:pt idx="111004">
                  <c:v>111005</c:v>
                </c:pt>
                <c:pt idx="111005">
                  <c:v>111006</c:v>
                </c:pt>
                <c:pt idx="111006">
                  <c:v>111007</c:v>
                </c:pt>
                <c:pt idx="111007">
                  <c:v>111008</c:v>
                </c:pt>
                <c:pt idx="111008">
                  <c:v>111009</c:v>
                </c:pt>
                <c:pt idx="111009">
                  <c:v>111010</c:v>
                </c:pt>
                <c:pt idx="111010">
                  <c:v>111011</c:v>
                </c:pt>
                <c:pt idx="111011">
                  <c:v>111012</c:v>
                </c:pt>
                <c:pt idx="111012">
                  <c:v>111013</c:v>
                </c:pt>
                <c:pt idx="111013">
                  <c:v>111014</c:v>
                </c:pt>
                <c:pt idx="111014">
                  <c:v>111015</c:v>
                </c:pt>
                <c:pt idx="111015">
                  <c:v>111016</c:v>
                </c:pt>
                <c:pt idx="111016">
                  <c:v>111017</c:v>
                </c:pt>
                <c:pt idx="111017">
                  <c:v>111018</c:v>
                </c:pt>
                <c:pt idx="111018">
                  <c:v>111019</c:v>
                </c:pt>
                <c:pt idx="111019">
                  <c:v>111020</c:v>
                </c:pt>
                <c:pt idx="111020">
                  <c:v>111021</c:v>
                </c:pt>
                <c:pt idx="111021">
                  <c:v>111022</c:v>
                </c:pt>
                <c:pt idx="111022">
                  <c:v>111023</c:v>
                </c:pt>
                <c:pt idx="111023">
                  <c:v>111024</c:v>
                </c:pt>
                <c:pt idx="111024">
                  <c:v>111025</c:v>
                </c:pt>
                <c:pt idx="111025">
                  <c:v>111026</c:v>
                </c:pt>
                <c:pt idx="111026">
                  <c:v>111027</c:v>
                </c:pt>
                <c:pt idx="111027">
                  <c:v>111028</c:v>
                </c:pt>
                <c:pt idx="111028">
                  <c:v>111029</c:v>
                </c:pt>
                <c:pt idx="111029">
                  <c:v>111030</c:v>
                </c:pt>
                <c:pt idx="111030">
                  <c:v>111031</c:v>
                </c:pt>
                <c:pt idx="111031">
                  <c:v>111032</c:v>
                </c:pt>
                <c:pt idx="111032">
                  <c:v>111033</c:v>
                </c:pt>
                <c:pt idx="111033">
                  <c:v>111034</c:v>
                </c:pt>
                <c:pt idx="111034">
                  <c:v>111035</c:v>
                </c:pt>
                <c:pt idx="111035">
                  <c:v>111036</c:v>
                </c:pt>
                <c:pt idx="111036">
                  <c:v>111037</c:v>
                </c:pt>
                <c:pt idx="111037">
                  <c:v>111038</c:v>
                </c:pt>
                <c:pt idx="111038">
                  <c:v>111039</c:v>
                </c:pt>
                <c:pt idx="111039">
                  <c:v>111040</c:v>
                </c:pt>
                <c:pt idx="111040">
                  <c:v>111041</c:v>
                </c:pt>
                <c:pt idx="111041">
                  <c:v>111042</c:v>
                </c:pt>
                <c:pt idx="111042">
                  <c:v>111043</c:v>
                </c:pt>
                <c:pt idx="111043">
                  <c:v>111044</c:v>
                </c:pt>
                <c:pt idx="111044">
                  <c:v>111045</c:v>
                </c:pt>
                <c:pt idx="111045">
                  <c:v>111046</c:v>
                </c:pt>
                <c:pt idx="111046">
                  <c:v>111047</c:v>
                </c:pt>
                <c:pt idx="111047">
                  <c:v>111048</c:v>
                </c:pt>
                <c:pt idx="111048">
                  <c:v>111049</c:v>
                </c:pt>
                <c:pt idx="111049">
                  <c:v>111050</c:v>
                </c:pt>
                <c:pt idx="111050">
                  <c:v>111051</c:v>
                </c:pt>
                <c:pt idx="111051">
                  <c:v>111052</c:v>
                </c:pt>
                <c:pt idx="111052">
                  <c:v>111053</c:v>
                </c:pt>
                <c:pt idx="111053">
                  <c:v>111054</c:v>
                </c:pt>
                <c:pt idx="111054">
                  <c:v>111055</c:v>
                </c:pt>
                <c:pt idx="111055">
                  <c:v>111056</c:v>
                </c:pt>
                <c:pt idx="111056">
                  <c:v>111057</c:v>
                </c:pt>
                <c:pt idx="111057">
                  <c:v>111058</c:v>
                </c:pt>
                <c:pt idx="111058">
                  <c:v>111059</c:v>
                </c:pt>
                <c:pt idx="111059">
                  <c:v>111060</c:v>
                </c:pt>
                <c:pt idx="111060">
                  <c:v>111061</c:v>
                </c:pt>
                <c:pt idx="111061">
                  <c:v>111062</c:v>
                </c:pt>
                <c:pt idx="111062">
                  <c:v>111063</c:v>
                </c:pt>
                <c:pt idx="111063">
                  <c:v>111064</c:v>
                </c:pt>
                <c:pt idx="111064">
                  <c:v>111065</c:v>
                </c:pt>
                <c:pt idx="111065">
                  <c:v>111066</c:v>
                </c:pt>
                <c:pt idx="111066">
                  <c:v>111067</c:v>
                </c:pt>
                <c:pt idx="111067">
                  <c:v>111068</c:v>
                </c:pt>
                <c:pt idx="111068">
                  <c:v>111069</c:v>
                </c:pt>
                <c:pt idx="111069">
                  <c:v>111070</c:v>
                </c:pt>
                <c:pt idx="111070">
                  <c:v>111071</c:v>
                </c:pt>
                <c:pt idx="111071">
                  <c:v>111072</c:v>
                </c:pt>
                <c:pt idx="111072">
                  <c:v>111073</c:v>
                </c:pt>
                <c:pt idx="111073">
                  <c:v>111074</c:v>
                </c:pt>
                <c:pt idx="111074">
                  <c:v>111075</c:v>
                </c:pt>
                <c:pt idx="111075">
                  <c:v>111076</c:v>
                </c:pt>
                <c:pt idx="111076">
                  <c:v>111077</c:v>
                </c:pt>
                <c:pt idx="111077">
                  <c:v>111078</c:v>
                </c:pt>
                <c:pt idx="111078">
                  <c:v>111079</c:v>
                </c:pt>
                <c:pt idx="111079">
                  <c:v>111080</c:v>
                </c:pt>
                <c:pt idx="111080">
                  <c:v>111081</c:v>
                </c:pt>
                <c:pt idx="111081">
                  <c:v>111082</c:v>
                </c:pt>
                <c:pt idx="111082">
                  <c:v>111083</c:v>
                </c:pt>
                <c:pt idx="111083">
                  <c:v>111084</c:v>
                </c:pt>
                <c:pt idx="111084">
                  <c:v>111085</c:v>
                </c:pt>
                <c:pt idx="111085">
                  <c:v>111086</c:v>
                </c:pt>
                <c:pt idx="111086">
                  <c:v>111087</c:v>
                </c:pt>
                <c:pt idx="111087">
                  <c:v>111088</c:v>
                </c:pt>
                <c:pt idx="111088">
                  <c:v>111089</c:v>
                </c:pt>
                <c:pt idx="111089">
                  <c:v>111090</c:v>
                </c:pt>
                <c:pt idx="111090">
                  <c:v>111091</c:v>
                </c:pt>
                <c:pt idx="111091">
                  <c:v>111092</c:v>
                </c:pt>
                <c:pt idx="111092">
                  <c:v>111093</c:v>
                </c:pt>
                <c:pt idx="111093">
                  <c:v>111094</c:v>
                </c:pt>
                <c:pt idx="111094">
                  <c:v>111095</c:v>
                </c:pt>
                <c:pt idx="111095">
                  <c:v>111096</c:v>
                </c:pt>
                <c:pt idx="111096">
                  <c:v>111097</c:v>
                </c:pt>
                <c:pt idx="111097">
                  <c:v>111098</c:v>
                </c:pt>
                <c:pt idx="111098">
                  <c:v>111099</c:v>
                </c:pt>
                <c:pt idx="111099">
                  <c:v>111100</c:v>
                </c:pt>
                <c:pt idx="111100">
                  <c:v>111101</c:v>
                </c:pt>
                <c:pt idx="111101">
                  <c:v>111102</c:v>
                </c:pt>
                <c:pt idx="111102">
                  <c:v>111103</c:v>
                </c:pt>
                <c:pt idx="111103">
                  <c:v>111104</c:v>
                </c:pt>
                <c:pt idx="111104">
                  <c:v>111105</c:v>
                </c:pt>
                <c:pt idx="111105">
                  <c:v>111106</c:v>
                </c:pt>
                <c:pt idx="111106">
                  <c:v>111107</c:v>
                </c:pt>
                <c:pt idx="111107">
                  <c:v>111108</c:v>
                </c:pt>
                <c:pt idx="111108">
                  <c:v>111109</c:v>
                </c:pt>
                <c:pt idx="111109">
                  <c:v>111110</c:v>
                </c:pt>
                <c:pt idx="111110">
                  <c:v>111111</c:v>
                </c:pt>
                <c:pt idx="111111">
                  <c:v>111112</c:v>
                </c:pt>
                <c:pt idx="111112">
                  <c:v>111113</c:v>
                </c:pt>
                <c:pt idx="111113">
                  <c:v>111114</c:v>
                </c:pt>
                <c:pt idx="111114">
                  <c:v>111115</c:v>
                </c:pt>
                <c:pt idx="111115">
                  <c:v>111116</c:v>
                </c:pt>
                <c:pt idx="111116">
                  <c:v>111117</c:v>
                </c:pt>
                <c:pt idx="111117">
                  <c:v>111118</c:v>
                </c:pt>
                <c:pt idx="111118">
                  <c:v>111119</c:v>
                </c:pt>
                <c:pt idx="111119">
                  <c:v>111120</c:v>
                </c:pt>
                <c:pt idx="111120">
                  <c:v>111121</c:v>
                </c:pt>
                <c:pt idx="111121">
                  <c:v>111122</c:v>
                </c:pt>
                <c:pt idx="111122">
                  <c:v>111123</c:v>
                </c:pt>
                <c:pt idx="111123">
                  <c:v>111124</c:v>
                </c:pt>
                <c:pt idx="111124">
                  <c:v>111125</c:v>
                </c:pt>
                <c:pt idx="111125">
                  <c:v>111126</c:v>
                </c:pt>
                <c:pt idx="111126">
                  <c:v>111127</c:v>
                </c:pt>
                <c:pt idx="111127">
                  <c:v>111128</c:v>
                </c:pt>
                <c:pt idx="111128">
                  <c:v>111129</c:v>
                </c:pt>
                <c:pt idx="111129">
                  <c:v>111130</c:v>
                </c:pt>
                <c:pt idx="111130">
                  <c:v>111131</c:v>
                </c:pt>
                <c:pt idx="111131">
                  <c:v>111132</c:v>
                </c:pt>
                <c:pt idx="111132">
                  <c:v>111133</c:v>
                </c:pt>
                <c:pt idx="111133">
                  <c:v>111134</c:v>
                </c:pt>
                <c:pt idx="111134">
                  <c:v>111135</c:v>
                </c:pt>
                <c:pt idx="111135">
                  <c:v>111136</c:v>
                </c:pt>
                <c:pt idx="111136">
                  <c:v>111137</c:v>
                </c:pt>
                <c:pt idx="111137">
                  <c:v>111138</c:v>
                </c:pt>
                <c:pt idx="111138">
                  <c:v>111139</c:v>
                </c:pt>
                <c:pt idx="111139">
                  <c:v>111140</c:v>
                </c:pt>
                <c:pt idx="111140">
                  <c:v>111141</c:v>
                </c:pt>
                <c:pt idx="111141">
                  <c:v>111142</c:v>
                </c:pt>
                <c:pt idx="111142">
                  <c:v>111143</c:v>
                </c:pt>
                <c:pt idx="111143">
                  <c:v>111144</c:v>
                </c:pt>
                <c:pt idx="111144">
                  <c:v>111145</c:v>
                </c:pt>
                <c:pt idx="111145">
                  <c:v>111146</c:v>
                </c:pt>
                <c:pt idx="111146">
                  <c:v>111147</c:v>
                </c:pt>
                <c:pt idx="111147">
                  <c:v>111148</c:v>
                </c:pt>
                <c:pt idx="111148">
                  <c:v>111149</c:v>
                </c:pt>
                <c:pt idx="111149">
                  <c:v>111150</c:v>
                </c:pt>
                <c:pt idx="111150">
                  <c:v>111151</c:v>
                </c:pt>
                <c:pt idx="111151">
                  <c:v>111152</c:v>
                </c:pt>
                <c:pt idx="111152">
                  <c:v>111153</c:v>
                </c:pt>
                <c:pt idx="111153">
                  <c:v>111154</c:v>
                </c:pt>
                <c:pt idx="111154">
                  <c:v>111155</c:v>
                </c:pt>
                <c:pt idx="111155">
                  <c:v>111156</c:v>
                </c:pt>
                <c:pt idx="111156">
                  <c:v>111157</c:v>
                </c:pt>
                <c:pt idx="111157">
                  <c:v>111158</c:v>
                </c:pt>
                <c:pt idx="111158">
                  <c:v>111159</c:v>
                </c:pt>
                <c:pt idx="111159">
                  <c:v>111160</c:v>
                </c:pt>
                <c:pt idx="111160">
                  <c:v>111161</c:v>
                </c:pt>
                <c:pt idx="111161">
                  <c:v>111162</c:v>
                </c:pt>
                <c:pt idx="111162">
                  <c:v>111163</c:v>
                </c:pt>
                <c:pt idx="111163">
                  <c:v>111164</c:v>
                </c:pt>
                <c:pt idx="111164">
                  <c:v>111165</c:v>
                </c:pt>
                <c:pt idx="111165">
                  <c:v>111166</c:v>
                </c:pt>
                <c:pt idx="111166">
                  <c:v>111167</c:v>
                </c:pt>
                <c:pt idx="111167">
                  <c:v>111168</c:v>
                </c:pt>
                <c:pt idx="111168">
                  <c:v>111169</c:v>
                </c:pt>
                <c:pt idx="111169">
                  <c:v>111170</c:v>
                </c:pt>
                <c:pt idx="111170">
                  <c:v>111171</c:v>
                </c:pt>
                <c:pt idx="111171">
                  <c:v>111172</c:v>
                </c:pt>
                <c:pt idx="111172">
                  <c:v>111173</c:v>
                </c:pt>
                <c:pt idx="111173">
                  <c:v>111174</c:v>
                </c:pt>
                <c:pt idx="111174">
                  <c:v>111175</c:v>
                </c:pt>
                <c:pt idx="111175">
                  <c:v>111176</c:v>
                </c:pt>
                <c:pt idx="111176">
                  <c:v>111177</c:v>
                </c:pt>
                <c:pt idx="111177">
                  <c:v>111178</c:v>
                </c:pt>
                <c:pt idx="111178">
                  <c:v>111179</c:v>
                </c:pt>
                <c:pt idx="111179">
                  <c:v>111180</c:v>
                </c:pt>
                <c:pt idx="111180">
                  <c:v>111181</c:v>
                </c:pt>
                <c:pt idx="111181">
                  <c:v>111182</c:v>
                </c:pt>
                <c:pt idx="111182">
                  <c:v>111183</c:v>
                </c:pt>
                <c:pt idx="111183">
                  <c:v>111184</c:v>
                </c:pt>
                <c:pt idx="111184">
                  <c:v>111185</c:v>
                </c:pt>
                <c:pt idx="111185">
                  <c:v>111186</c:v>
                </c:pt>
                <c:pt idx="111186">
                  <c:v>111187</c:v>
                </c:pt>
                <c:pt idx="111187">
                  <c:v>111188</c:v>
                </c:pt>
                <c:pt idx="111188">
                  <c:v>111189</c:v>
                </c:pt>
                <c:pt idx="111189">
                  <c:v>111190</c:v>
                </c:pt>
                <c:pt idx="111190">
                  <c:v>111191</c:v>
                </c:pt>
                <c:pt idx="111191">
                  <c:v>111192</c:v>
                </c:pt>
                <c:pt idx="111192">
                  <c:v>111193</c:v>
                </c:pt>
                <c:pt idx="111193">
                  <c:v>111194</c:v>
                </c:pt>
                <c:pt idx="111194">
                  <c:v>111195</c:v>
                </c:pt>
                <c:pt idx="111195">
                  <c:v>111196</c:v>
                </c:pt>
                <c:pt idx="111196">
                  <c:v>111197</c:v>
                </c:pt>
                <c:pt idx="111197">
                  <c:v>111198</c:v>
                </c:pt>
                <c:pt idx="111198">
                  <c:v>111199</c:v>
                </c:pt>
                <c:pt idx="111199">
                  <c:v>111200</c:v>
                </c:pt>
                <c:pt idx="111200">
                  <c:v>111201</c:v>
                </c:pt>
                <c:pt idx="111201">
                  <c:v>111202</c:v>
                </c:pt>
                <c:pt idx="111202">
                  <c:v>111203</c:v>
                </c:pt>
                <c:pt idx="111203">
                  <c:v>111204</c:v>
                </c:pt>
                <c:pt idx="111204">
                  <c:v>111205</c:v>
                </c:pt>
                <c:pt idx="111205">
                  <c:v>111206</c:v>
                </c:pt>
                <c:pt idx="111206">
                  <c:v>111207</c:v>
                </c:pt>
                <c:pt idx="111207">
                  <c:v>111208</c:v>
                </c:pt>
                <c:pt idx="111208">
                  <c:v>111209</c:v>
                </c:pt>
                <c:pt idx="111209">
                  <c:v>111210</c:v>
                </c:pt>
                <c:pt idx="111210">
                  <c:v>111211</c:v>
                </c:pt>
                <c:pt idx="111211">
                  <c:v>111212</c:v>
                </c:pt>
                <c:pt idx="111212">
                  <c:v>111213</c:v>
                </c:pt>
                <c:pt idx="111213">
                  <c:v>111214</c:v>
                </c:pt>
                <c:pt idx="111214">
                  <c:v>111215</c:v>
                </c:pt>
                <c:pt idx="111215">
                  <c:v>111216</c:v>
                </c:pt>
                <c:pt idx="111216">
                  <c:v>111217</c:v>
                </c:pt>
                <c:pt idx="111217">
                  <c:v>111218</c:v>
                </c:pt>
                <c:pt idx="111218">
                  <c:v>111219</c:v>
                </c:pt>
                <c:pt idx="111219">
                  <c:v>111220</c:v>
                </c:pt>
                <c:pt idx="111220">
                  <c:v>111221</c:v>
                </c:pt>
                <c:pt idx="111221">
                  <c:v>111222</c:v>
                </c:pt>
                <c:pt idx="111222">
                  <c:v>111223</c:v>
                </c:pt>
                <c:pt idx="111223">
                  <c:v>111224</c:v>
                </c:pt>
                <c:pt idx="111224">
                  <c:v>111225</c:v>
                </c:pt>
                <c:pt idx="111225">
                  <c:v>111226</c:v>
                </c:pt>
                <c:pt idx="111226">
                  <c:v>111227</c:v>
                </c:pt>
                <c:pt idx="111227">
                  <c:v>111228</c:v>
                </c:pt>
                <c:pt idx="111228">
                  <c:v>111229</c:v>
                </c:pt>
                <c:pt idx="111229">
                  <c:v>111230</c:v>
                </c:pt>
                <c:pt idx="111230">
                  <c:v>111231</c:v>
                </c:pt>
                <c:pt idx="111231">
                  <c:v>111232</c:v>
                </c:pt>
                <c:pt idx="111232">
                  <c:v>111233</c:v>
                </c:pt>
                <c:pt idx="111233">
                  <c:v>111234</c:v>
                </c:pt>
                <c:pt idx="111234">
                  <c:v>111235</c:v>
                </c:pt>
                <c:pt idx="111235">
                  <c:v>111236</c:v>
                </c:pt>
                <c:pt idx="111236">
                  <c:v>111237</c:v>
                </c:pt>
                <c:pt idx="111237">
                  <c:v>111238</c:v>
                </c:pt>
                <c:pt idx="111238">
                  <c:v>111239</c:v>
                </c:pt>
                <c:pt idx="111239">
                  <c:v>111240</c:v>
                </c:pt>
                <c:pt idx="111240">
                  <c:v>111241</c:v>
                </c:pt>
                <c:pt idx="111241">
                  <c:v>111242</c:v>
                </c:pt>
                <c:pt idx="111242">
                  <c:v>111243</c:v>
                </c:pt>
                <c:pt idx="111243">
                  <c:v>111244</c:v>
                </c:pt>
                <c:pt idx="111244">
                  <c:v>111245</c:v>
                </c:pt>
                <c:pt idx="111245">
                  <c:v>111246</c:v>
                </c:pt>
                <c:pt idx="111246">
                  <c:v>111247</c:v>
                </c:pt>
                <c:pt idx="111247">
                  <c:v>111248</c:v>
                </c:pt>
                <c:pt idx="111248">
                  <c:v>111249</c:v>
                </c:pt>
                <c:pt idx="111249">
                  <c:v>111250</c:v>
                </c:pt>
                <c:pt idx="111250">
                  <c:v>111251</c:v>
                </c:pt>
                <c:pt idx="111251">
                  <c:v>111252</c:v>
                </c:pt>
                <c:pt idx="111252">
                  <c:v>111253</c:v>
                </c:pt>
                <c:pt idx="111253">
                  <c:v>111254</c:v>
                </c:pt>
                <c:pt idx="111254">
                  <c:v>111255</c:v>
                </c:pt>
                <c:pt idx="111255">
                  <c:v>111256</c:v>
                </c:pt>
                <c:pt idx="111256">
                  <c:v>111257</c:v>
                </c:pt>
                <c:pt idx="111257">
                  <c:v>111258</c:v>
                </c:pt>
                <c:pt idx="111258">
                  <c:v>111259</c:v>
                </c:pt>
                <c:pt idx="111259">
                  <c:v>111260</c:v>
                </c:pt>
                <c:pt idx="111260">
                  <c:v>111261</c:v>
                </c:pt>
                <c:pt idx="111261">
                  <c:v>111262</c:v>
                </c:pt>
                <c:pt idx="111262">
                  <c:v>111263</c:v>
                </c:pt>
                <c:pt idx="111263">
                  <c:v>111264</c:v>
                </c:pt>
                <c:pt idx="111264">
                  <c:v>111265</c:v>
                </c:pt>
                <c:pt idx="111265">
                  <c:v>111266</c:v>
                </c:pt>
                <c:pt idx="111266">
                  <c:v>111267</c:v>
                </c:pt>
                <c:pt idx="111267">
                  <c:v>111268</c:v>
                </c:pt>
                <c:pt idx="111268">
                  <c:v>111269</c:v>
                </c:pt>
                <c:pt idx="111269">
                  <c:v>111270</c:v>
                </c:pt>
                <c:pt idx="111270">
                  <c:v>111271</c:v>
                </c:pt>
                <c:pt idx="111271">
                  <c:v>111272</c:v>
                </c:pt>
                <c:pt idx="111272">
                  <c:v>111273</c:v>
                </c:pt>
                <c:pt idx="111273">
                  <c:v>111274</c:v>
                </c:pt>
                <c:pt idx="111274">
                  <c:v>111275</c:v>
                </c:pt>
                <c:pt idx="111275">
                  <c:v>111276</c:v>
                </c:pt>
                <c:pt idx="111276">
                  <c:v>111277</c:v>
                </c:pt>
                <c:pt idx="111277">
                  <c:v>111278</c:v>
                </c:pt>
                <c:pt idx="111278">
                  <c:v>111279</c:v>
                </c:pt>
                <c:pt idx="111279">
                  <c:v>111280</c:v>
                </c:pt>
                <c:pt idx="111280">
                  <c:v>111281</c:v>
                </c:pt>
                <c:pt idx="111281">
                  <c:v>111282</c:v>
                </c:pt>
                <c:pt idx="111282">
                  <c:v>111283</c:v>
                </c:pt>
                <c:pt idx="111283">
                  <c:v>111284</c:v>
                </c:pt>
                <c:pt idx="111284">
                  <c:v>111285</c:v>
                </c:pt>
                <c:pt idx="111285">
                  <c:v>111286</c:v>
                </c:pt>
                <c:pt idx="111286">
                  <c:v>111287</c:v>
                </c:pt>
                <c:pt idx="111287">
                  <c:v>111288</c:v>
                </c:pt>
                <c:pt idx="111288">
                  <c:v>111289</c:v>
                </c:pt>
                <c:pt idx="111289">
                  <c:v>111290</c:v>
                </c:pt>
                <c:pt idx="111290">
                  <c:v>111291</c:v>
                </c:pt>
                <c:pt idx="111291">
                  <c:v>111292</c:v>
                </c:pt>
                <c:pt idx="111292">
                  <c:v>111293</c:v>
                </c:pt>
                <c:pt idx="111293">
                  <c:v>111294</c:v>
                </c:pt>
                <c:pt idx="111294">
                  <c:v>111295</c:v>
                </c:pt>
                <c:pt idx="111295">
                  <c:v>111296</c:v>
                </c:pt>
                <c:pt idx="111296">
                  <c:v>111297</c:v>
                </c:pt>
                <c:pt idx="111297">
                  <c:v>111298</c:v>
                </c:pt>
                <c:pt idx="111298">
                  <c:v>111299</c:v>
                </c:pt>
                <c:pt idx="111299">
                  <c:v>111300</c:v>
                </c:pt>
                <c:pt idx="111300">
                  <c:v>111301</c:v>
                </c:pt>
                <c:pt idx="111301">
                  <c:v>111302</c:v>
                </c:pt>
                <c:pt idx="111302">
                  <c:v>111303</c:v>
                </c:pt>
                <c:pt idx="111303">
                  <c:v>111304</c:v>
                </c:pt>
                <c:pt idx="111304">
                  <c:v>111305</c:v>
                </c:pt>
                <c:pt idx="111305">
                  <c:v>111306</c:v>
                </c:pt>
                <c:pt idx="111306">
                  <c:v>111307</c:v>
                </c:pt>
                <c:pt idx="111307">
                  <c:v>111308</c:v>
                </c:pt>
                <c:pt idx="111308">
                  <c:v>111309</c:v>
                </c:pt>
                <c:pt idx="111309">
                  <c:v>111310</c:v>
                </c:pt>
                <c:pt idx="111310">
                  <c:v>111311</c:v>
                </c:pt>
                <c:pt idx="111311">
                  <c:v>111312</c:v>
                </c:pt>
                <c:pt idx="111312">
                  <c:v>111313</c:v>
                </c:pt>
                <c:pt idx="111313">
                  <c:v>111314</c:v>
                </c:pt>
                <c:pt idx="111314">
                  <c:v>111315</c:v>
                </c:pt>
                <c:pt idx="111315">
                  <c:v>111316</c:v>
                </c:pt>
                <c:pt idx="111316">
                  <c:v>111317</c:v>
                </c:pt>
                <c:pt idx="111317">
                  <c:v>111318</c:v>
                </c:pt>
                <c:pt idx="111318">
                  <c:v>111319</c:v>
                </c:pt>
                <c:pt idx="111319">
                  <c:v>111320</c:v>
                </c:pt>
                <c:pt idx="111320">
                  <c:v>111321</c:v>
                </c:pt>
                <c:pt idx="111321">
                  <c:v>111322</c:v>
                </c:pt>
                <c:pt idx="111322">
                  <c:v>111323</c:v>
                </c:pt>
                <c:pt idx="111323">
                  <c:v>111324</c:v>
                </c:pt>
                <c:pt idx="111324">
                  <c:v>111325</c:v>
                </c:pt>
                <c:pt idx="111325">
                  <c:v>111326</c:v>
                </c:pt>
                <c:pt idx="111326">
                  <c:v>111327</c:v>
                </c:pt>
                <c:pt idx="111327">
                  <c:v>111328</c:v>
                </c:pt>
                <c:pt idx="111328">
                  <c:v>111329</c:v>
                </c:pt>
                <c:pt idx="111329">
                  <c:v>111330</c:v>
                </c:pt>
                <c:pt idx="111330">
                  <c:v>111331</c:v>
                </c:pt>
                <c:pt idx="111331">
                  <c:v>111332</c:v>
                </c:pt>
                <c:pt idx="111332">
                  <c:v>111333</c:v>
                </c:pt>
                <c:pt idx="111333">
                  <c:v>111334</c:v>
                </c:pt>
                <c:pt idx="111334">
                  <c:v>111335</c:v>
                </c:pt>
                <c:pt idx="111335">
                  <c:v>111336</c:v>
                </c:pt>
                <c:pt idx="111336">
                  <c:v>111337</c:v>
                </c:pt>
                <c:pt idx="111337">
                  <c:v>111338</c:v>
                </c:pt>
                <c:pt idx="111338">
                  <c:v>111339</c:v>
                </c:pt>
                <c:pt idx="111339">
                  <c:v>111340</c:v>
                </c:pt>
                <c:pt idx="111340">
                  <c:v>111341</c:v>
                </c:pt>
                <c:pt idx="111341">
                  <c:v>111342</c:v>
                </c:pt>
                <c:pt idx="111342">
                  <c:v>111343</c:v>
                </c:pt>
                <c:pt idx="111343">
                  <c:v>111344</c:v>
                </c:pt>
                <c:pt idx="111344">
                  <c:v>111345</c:v>
                </c:pt>
                <c:pt idx="111345">
                  <c:v>111346</c:v>
                </c:pt>
                <c:pt idx="111346">
                  <c:v>111347</c:v>
                </c:pt>
                <c:pt idx="111347">
                  <c:v>111348</c:v>
                </c:pt>
                <c:pt idx="111348">
                  <c:v>111349</c:v>
                </c:pt>
                <c:pt idx="111349">
                  <c:v>111350</c:v>
                </c:pt>
                <c:pt idx="111350">
                  <c:v>111351</c:v>
                </c:pt>
                <c:pt idx="111351">
                  <c:v>111352</c:v>
                </c:pt>
                <c:pt idx="111352">
                  <c:v>111353</c:v>
                </c:pt>
                <c:pt idx="111353">
                  <c:v>111354</c:v>
                </c:pt>
                <c:pt idx="111354">
                  <c:v>111355</c:v>
                </c:pt>
                <c:pt idx="111355">
                  <c:v>111356</c:v>
                </c:pt>
                <c:pt idx="111356">
                  <c:v>111357</c:v>
                </c:pt>
                <c:pt idx="111357">
                  <c:v>111358</c:v>
                </c:pt>
                <c:pt idx="111358">
                  <c:v>111359</c:v>
                </c:pt>
                <c:pt idx="111359">
                  <c:v>111360</c:v>
                </c:pt>
                <c:pt idx="111360">
                  <c:v>111361</c:v>
                </c:pt>
                <c:pt idx="111361">
                  <c:v>111362</c:v>
                </c:pt>
                <c:pt idx="111362">
                  <c:v>111363</c:v>
                </c:pt>
                <c:pt idx="111363">
                  <c:v>111364</c:v>
                </c:pt>
                <c:pt idx="111364">
                  <c:v>111365</c:v>
                </c:pt>
                <c:pt idx="111365">
                  <c:v>111366</c:v>
                </c:pt>
                <c:pt idx="111366">
                  <c:v>111367</c:v>
                </c:pt>
                <c:pt idx="111367">
                  <c:v>111368</c:v>
                </c:pt>
                <c:pt idx="111368">
                  <c:v>111369</c:v>
                </c:pt>
                <c:pt idx="111369">
                  <c:v>111370</c:v>
                </c:pt>
                <c:pt idx="111370">
                  <c:v>111371</c:v>
                </c:pt>
                <c:pt idx="111371">
                  <c:v>111372</c:v>
                </c:pt>
                <c:pt idx="111372">
                  <c:v>111373</c:v>
                </c:pt>
                <c:pt idx="111373">
                  <c:v>111374</c:v>
                </c:pt>
                <c:pt idx="111374">
                  <c:v>111375</c:v>
                </c:pt>
                <c:pt idx="111375">
                  <c:v>111376</c:v>
                </c:pt>
                <c:pt idx="111376">
                  <c:v>111377</c:v>
                </c:pt>
                <c:pt idx="111377">
                  <c:v>111378</c:v>
                </c:pt>
                <c:pt idx="111378">
                  <c:v>111379</c:v>
                </c:pt>
                <c:pt idx="111379">
                  <c:v>111380</c:v>
                </c:pt>
                <c:pt idx="111380">
                  <c:v>111381</c:v>
                </c:pt>
                <c:pt idx="111381">
                  <c:v>111382</c:v>
                </c:pt>
                <c:pt idx="111382">
                  <c:v>111383</c:v>
                </c:pt>
                <c:pt idx="111383">
                  <c:v>111384</c:v>
                </c:pt>
                <c:pt idx="111384">
                  <c:v>111385</c:v>
                </c:pt>
                <c:pt idx="111385">
                  <c:v>111386</c:v>
                </c:pt>
                <c:pt idx="111386">
                  <c:v>111387</c:v>
                </c:pt>
                <c:pt idx="111387">
                  <c:v>111388</c:v>
                </c:pt>
                <c:pt idx="111388">
                  <c:v>111389</c:v>
                </c:pt>
                <c:pt idx="111389">
                  <c:v>111390</c:v>
                </c:pt>
                <c:pt idx="111390">
                  <c:v>111391</c:v>
                </c:pt>
                <c:pt idx="111391">
                  <c:v>111392</c:v>
                </c:pt>
                <c:pt idx="111392">
                  <c:v>111393</c:v>
                </c:pt>
                <c:pt idx="111393">
                  <c:v>111394</c:v>
                </c:pt>
                <c:pt idx="111394">
                  <c:v>111395</c:v>
                </c:pt>
                <c:pt idx="111395">
                  <c:v>111396</c:v>
                </c:pt>
                <c:pt idx="111396">
                  <c:v>111397</c:v>
                </c:pt>
                <c:pt idx="111397">
                  <c:v>111398</c:v>
                </c:pt>
                <c:pt idx="111398">
                  <c:v>111399</c:v>
                </c:pt>
                <c:pt idx="111399">
                  <c:v>111400</c:v>
                </c:pt>
                <c:pt idx="111400">
                  <c:v>111401</c:v>
                </c:pt>
                <c:pt idx="111401">
                  <c:v>111402</c:v>
                </c:pt>
                <c:pt idx="111402">
                  <c:v>111403</c:v>
                </c:pt>
                <c:pt idx="111403">
                  <c:v>111404</c:v>
                </c:pt>
                <c:pt idx="111404">
                  <c:v>111405</c:v>
                </c:pt>
                <c:pt idx="111405">
                  <c:v>111406</c:v>
                </c:pt>
                <c:pt idx="111406">
                  <c:v>111407</c:v>
                </c:pt>
                <c:pt idx="111407">
                  <c:v>111408</c:v>
                </c:pt>
                <c:pt idx="111408">
                  <c:v>111409</c:v>
                </c:pt>
                <c:pt idx="111409">
                  <c:v>111410</c:v>
                </c:pt>
                <c:pt idx="111410">
                  <c:v>111411</c:v>
                </c:pt>
                <c:pt idx="111411">
                  <c:v>111412</c:v>
                </c:pt>
                <c:pt idx="111412">
                  <c:v>111413</c:v>
                </c:pt>
                <c:pt idx="111413">
                  <c:v>111414</c:v>
                </c:pt>
                <c:pt idx="111414">
                  <c:v>111415</c:v>
                </c:pt>
                <c:pt idx="111415">
                  <c:v>111416</c:v>
                </c:pt>
                <c:pt idx="111416">
                  <c:v>111417</c:v>
                </c:pt>
                <c:pt idx="111417">
                  <c:v>111418</c:v>
                </c:pt>
                <c:pt idx="111418">
                  <c:v>111419</c:v>
                </c:pt>
                <c:pt idx="111419">
                  <c:v>111420</c:v>
                </c:pt>
                <c:pt idx="111420">
                  <c:v>111421</c:v>
                </c:pt>
                <c:pt idx="111421">
                  <c:v>111422</c:v>
                </c:pt>
                <c:pt idx="111422">
                  <c:v>111423</c:v>
                </c:pt>
                <c:pt idx="111423">
                  <c:v>111424</c:v>
                </c:pt>
                <c:pt idx="111424">
                  <c:v>111425</c:v>
                </c:pt>
                <c:pt idx="111425">
                  <c:v>111426</c:v>
                </c:pt>
                <c:pt idx="111426">
                  <c:v>111427</c:v>
                </c:pt>
                <c:pt idx="111427">
                  <c:v>111428</c:v>
                </c:pt>
                <c:pt idx="111428">
                  <c:v>111429</c:v>
                </c:pt>
                <c:pt idx="111429">
                  <c:v>111430</c:v>
                </c:pt>
                <c:pt idx="111430">
                  <c:v>111431</c:v>
                </c:pt>
                <c:pt idx="111431">
                  <c:v>111432</c:v>
                </c:pt>
                <c:pt idx="111432">
                  <c:v>111433</c:v>
                </c:pt>
                <c:pt idx="111433">
                  <c:v>111434</c:v>
                </c:pt>
                <c:pt idx="111434">
                  <c:v>111435</c:v>
                </c:pt>
                <c:pt idx="111435">
                  <c:v>111436</c:v>
                </c:pt>
                <c:pt idx="111436">
                  <c:v>111437</c:v>
                </c:pt>
                <c:pt idx="111437">
                  <c:v>111438</c:v>
                </c:pt>
                <c:pt idx="111438">
                  <c:v>111439</c:v>
                </c:pt>
                <c:pt idx="111439">
                  <c:v>111440</c:v>
                </c:pt>
                <c:pt idx="111440">
                  <c:v>111441</c:v>
                </c:pt>
                <c:pt idx="111441">
                  <c:v>111442</c:v>
                </c:pt>
                <c:pt idx="111442">
                  <c:v>111443</c:v>
                </c:pt>
                <c:pt idx="111443">
                  <c:v>111444</c:v>
                </c:pt>
                <c:pt idx="111444">
                  <c:v>111445</c:v>
                </c:pt>
                <c:pt idx="111445">
                  <c:v>111446</c:v>
                </c:pt>
                <c:pt idx="111446">
                  <c:v>111447</c:v>
                </c:pt>
                <c:pt idx="111447">
                  <c:v>111448</c:v>
                </c:pt>
                <c:pt idx="111448">
                  <c:v>111449</c:v>
                </c:pt>
                <c:pt idx="111449">
                  <c:v>111450</c:v>
                </c:pt>
                <c:pt idx="111450">
                  <c:v>111451</c:v>
                </c:pt>
                <c:pt idx="111451">
                  <c:v>111452</c:v>
                </c:pt>
                <c:pt idx="111452">
                  <c:v>111453</c:v>
                </c:pt>
                <c:pt idx="111453">
                  <c:v>111454</c:v>
                </c:pt>
                <c:pt idx="111454">
                  <c:v>111455</c:v>
                </c:pt>
                <c:pt idx="111455">
                  <c:v>111456</c:v>
                </c:pt>
                <c:pt idx="111456">
                  <c:v>111457</c:v>
                </c:pt>
                <c:pt idx="111457">
                  <c:v>111458</c:v>
                </c:pt>
                <c:pt idx="111458">
                  <c:v>111459</c:v>
                </c:pt>
                <c:pt idx="111459">
                  <c:v>111460</c:v>
                </c:pt>
                <c:pt idx="111460">
                  <c:v>111461</c:v>
                </c:pt>
                <c:pt idx="111461">
                  <c:v>111462</c:v>
                </c:pt>
                <c:pt idx="111462">
                  <c:v>111463</c:v>
                </c:pt>
                <c:pt idx="111463">
                  <c:v>111464</c:v>
                </c:pt>
                <c:pt idx="111464">
                  <c:v>111465</c:v>
                </c:pt>
                <c:pt idx="111465">
                  <c:v>111466</c:v>
                </c:pt>
                <c:pt idx="111466">
                  <c:v>111467</c:v>
                </c:pt>
                <c:pt idx="111467">
                  <c:v>111468</c:v>
                </c:pt>
                <c:pt idx="111468">
                  <c:v>111469</c:v>
                </c:pt>
                <c:pt idx="111469">
                  <c:v>111470</c:v>
                </c:pt>
                <c:pt idx="111470">
                  <c:v>111471</c:v>
                </c:pt>
                <c:pt idx="111471">
                  <c:v>111472</c:v>
                </c:pt>
                <c:pt idx="111472">
                  <c:v>111473</c:v>
                </c:pt>
                <c:pt idx="111473">
                  <c:v>111474</c:v>
                </c:pt>
                <c:pt idx="111474">
                  <c:v>111475</c:v>
                </c:pt>
                <c:pt idx="111475">
                  <c:v>111476</c:v>
                </c:pt>
                <c:pt idx="111476">
                  <c:v>111477</c:v>
                </c:pt>
                <c:pt idx="111477">
                  <c:v>111478</c:v>
                </c:pt>
                <c:pt idx="111478">
                  <c:v>111479</c:v>
                </c:pt>
                <c:pt idx="111479">
                  <c:v>111480</c:v>
                </c:pt>
                <c:pt idx="111480">
                  <c:v>111481</c:v>
                </c:pt>
                <c:pt idx="111481">
                  <c:v>111482</c:v>
                </c:pt>
                <c:pt idx="111482">
                  <c:v>111483</c:v>
                </c:pt>
                <c:pt idx="111483">
                  <c:v>111484</c:v>
                </c:pt>
                <c:pt idx="111484">
                  <c:v>111485</c:v>
                </c:pt>
                <c:pt idx="111485">
                  <c:v>111486</c:v>
                </c:pt>
                <c:pt idx="111486">
                  <c:v>111487</c:v>
                </c:pt>
                <c:pt idx="111487">
                  <c:v>111488</c:v>
                </c:pt>
                <c:pt idx="111488">
                  <c:v>111489</c:v>
                </c:pt>
                <c:pt idx="111489">
                  <c:v>111490</c:v>
                </c:pt>
                <c:pt idx="111490">
                  <c:v>111491</c:v>
                </c:pt>
                <c:pt idx="111491">
                  <c:v>111492</c:v>
                </c:pt>
                <c:pt idx="111492">
                  <c:v>111493</c:v>
                </c:pt>
                <c:pt idx="111493">
                  <c:v>111494</c:v>
                </c:pt>
                <c:pt idx="111494">
                  <c:v>111495</c:v>
                </c:pt>
                <c:pt idx="111495">
                  <c:v>111496</c:v>
                </c:pt>
                <c:pt idx="111496">
                  <c:v>111497</c:v>
                </c:pt>
                <c:pt idx="111497">
                  <c:v>111498</c:v>
                </c:pt>
                <c:pt idx="111498">
                  <c:v>111499</c:v>
                </c:pt>
                <c:pt idx="111499">
                  <c:v>111500</c:v>
                </c:pt>
                <c:pt idx="111500">
                  <c:v>111501</c:v>
                </c:pt>
                <c:pt idx="111501">
                  <c:v>111502</c:v>
                </c:pt>
                <c:pt idx="111502">
                  <c:v>111503</c:v>
                </c:pt>
                <c:pt idx="111503">
                  <c:v>111504</c:v>
                </c:pt>
                <c:pt idx="111504">
                  <c:v>111505</c:v>
                </c:pt>
                <c:pt idx="111505">
                  <c:v>111506</c:v>
                </c:pt>
                <c:pt idx="111506">
                  <c:v>111507</c:v>
                </c:pt>
                <c:pt idx="111507">
                  <c:v>111508</c:v>
                </c:pt>
                <c:pt idx="111508">
                  <c:v>111509</c:v>
                </c:pt>
                <c:pt idx="111509">
                  <c:v>111510</c:v>
                </c:pt>
                <c:pt idx="111510">
                  <c:v>111511</c:v>
                </c:pt>
                <c:pt idx="111511">
                  <c:v>111512</c:v>
                </c:pt>
                <c:pt idx="111512">
                  <c:v>111513</c:v>
                </c:pt>
                <c:pt idx="111513">
                  <c:v>111514</c:v>
                </c:pt>
                <c:pt idx="111514">
                  <c:v>111515</c:v>
                </c:pt>
                <c:pt idx="111515">
                  <c:v>111516</c:v>
                </c:pt>
                <c:pt idx="111516">
                  <c:v>111517</c:v>
                </c:pt>
                <c:pt idx="111517">
                  <c:v>111518</c:v>
                </c:pt>
                <c:pt idx="111518">
                  <c:v>111519</c:v>
                </c:pt>
                <c:pt idx="111519">
                  <c:v>111520</c:v>
                </c:pt>
                <c:pt idx="111520">
                  <c:v>111521</c:v>
                </c:pt>
                <c:pt idx="111521">
                  <c:v>111522</c:v>
                </c:pt>
                <c:pt idx="111522">
                  <c:v>111523</c:v>
                </c:pt>
                <c:pt idx="111523">
                  <c:v>111524</c:v>
                </c:pt>
                <c:pt idx="111524">
                  <c:v>111525</c:v>
                </c:pt>
                <c:pt idx="111525">
                  <c:v>111526</c:v>
                </c:pt>
                <c:pt idx="111526">
                  <c:v>111527</c:v>
                </c:pt>
                <c:pt idx="111527">
                  <c:v>111528</c:v>
                </c:pt>
                <c:pt idx="111528">
                  <c:v>111529</c:v>
                </c:pt>
                <c:pt idx="111529">
                  <c:v>111530</c:v>
                </c:pt>
                <c:pt idx="111530">
                  <c:v>111531</c:v>
                </c:pt>
                <c:pt idx="111531">
                  <c:v>111532</c:v>
                </c:pt>
                <c:pt idx="111532">
                  <c:v>111533</c:v>
                </c:pt>
                <c:pt idx="111533">
                  <c:v>111534</c:v>
                </c:pt>
                <c:pt idx="111534">
                  <c:v>111535</c:v>
                </c:pt>
                <c:pt idx="111535">
                  <c:v>111536</c:v>
                </c:pt>
                <c:pt idx="111536">
                  <c:v>111537</c:v>
                </c:pt>
                <c:pt idx="111537">
                  <c:v>111538</c:v>
                </c:pt>
                <c:pt idx="111538">
                  <c:v>111539</c:v>
                </c:pt>
                <c:pt idx="111539">
                  <c:v>111540</c:v>
                </c:pt>
                <c:pt idx="111540">
                  <c:v>111541</c:v>
                </c:pt>
                <c:pt idx="111541">
                  <c:v>111542</c:v>
                </c:pt>
                <c:pt idx="111542">
                  <c:v>111543</c:v>
                </c:pt>
                <c:pt idx="111543">
                  <c:v>111544</c:v>
                </c:pt>
                <c:pt idx="111544">
                  <c:v>111545</c:v>
                </c:pt>
                <c:pt idx="111545">
                  <c:v>111546</c:v>
                </c:pt>
                <c:pt idx="111546">
                  <c:v>111547</c:v>
                </c:pt>
                <c:pt idx="111547">
                  <c:v>111548</c:v>
                </c:pt>
                <c:pt idx="111548">
                  <c:v>111549</c:v>
                </c:pt>
                <c:pt idx="111549">
                  <c:v>111550</c:v>
                </c:pt>
                <c:pt idx="111550">
                  <c:v>111551</c:v>
                </c:pt>
                <c:pt idx="111551">
                  <c:v>111552</c:v>
                </c:pt>
                <c:pt idx="111552">
                  <c:v>111553</c:v>
                </c:pt>
                <c:pt idx="111553">
                  <c:v>111554</c:v>
                </c:pt>
                <c:pt idx="111554">
                  <c:v>111555</c:v>
                </c:pt>
                <c:pt idx="111555">
                  <c:v>111556</c:v>
                </c:pt>
                <c:pt idx="111556">
                  <c:v>111557</c:v>
                </c:pt>
                <c:pt idx="111557">
                  <c:v>111558</c:v>
                </c:pt>
                <c:pt idx="111558">
                  <c:v>111559</c:v>
                </c:pt>
                <c:pt idx="111559">
                  <c:v>111560</c:v>
                </c:pt>
                <c:pt idx="111560">
                  <c:v>111561</c:v>
                </c:pt>
                <c:pt idx="111561">
                  <c:v>111562</c:v>
                </c:pt>
                <c:pt idx="111562">
                  <c:v>111563</c:v>
                </c:pt>
                <c:pt idx="111563">
                  <c:v>111564</c:v>
                </c:pt>
                <c:pt idx="111564">
                  <c:v>111565</c:v>
                </c:pt>
                <c:pt idx="111565">
                  <c:v>111566</c:v>
                </c:pt>
                <c:pt idx="111566">
                  <c:v>111567</c:v>
                </c:pt>
                <c:pt idx="111567">
                  <c:v>111568</c:v>
                </c:pt>
                <c:pt idx="111568">
                  <c:v>111569</c:v>
                </c:pt>
                <c:pt idx="111569">
                  <c:v>111570</c:v>
                </c:pt>
                <c:pt idx="111570">
                  <c:v>111571</c:v>
                </c:pt>
                <c:pt idx="111571">
                  <c:v>111572</c:v>
                </c:pt>
                <c:pt idx="111572">
                  <c:v>111573</c:v>
                </c:pt>
                <c:pt idx="111573">
                  <c:v>111574</c:v>
                </c:pt>
                <c:pt idx="111574">
                  <c:v>111575</c:v>
                </c:pt>
                <c:pt idx="111575">
                  <c:v>111576</c:v>
                </c:pt>
                <c:pt idx="111576">
                  <c:v>111577</c:v>
                </c:pt>
                <c:pt idx="111577">
                  <c:v>111578</c:v>
                </c:pt>
                <c:pt idx="111578">
                  <c:v>111579</c:v>
                </c:pt>
                <c:pt idx="111579">
                  <c:v>111580</c:v>
                </c:pt>
                <c:pt idx="111580">
                  <c:v>111581</c:v>
                </c:pt>
                <c:pt idx="111581">
                  <c:v>111582</c:v>
                </c:pt>
                <c:pt idx="111582">
                  <c:v>111583</c:v>
                </c:pt>
                <c:pt idx="111583">
                  <c:v>111584</c:v>
                </c:pt>
                <c:pt idx="111584">
                  <c:v>111585</c:v>
                </c:pt>
                <c:pt idx="111585">
                  <c:v>111586</c:v>
                </c:pt>
                <c:pt idx="111586">
                  <c:v>111587</c:v>
                </c:pt>
                <c:pt idx="111587">
                  <c:v>111588</c:v>
                </c:pt>
                <c:pt idx="111588">
                  <c:v>111589</c:v>
                </c:pt>
                <c:pt idx="111589">
                  <c:v>111590</c:v>
                </c:pt>
                <c:pt idx="111590">
                  <c:v>111591</c:v>
                </c:pt>
                <c:pt idx="111591">
                  <c:v>111592</c:v>
                </c:pt>
                <c:pt idx="111592">
                  <c:v>111593</c:v>
                </c:pt>
                <c:pt idx="111593">
                  <c:v>111594</c:v>
                </c:pt>
                <c:pt idx="111594">
                  <c:v>111595</c:v>
                </c:pt>
                <c:pt idx="111595">
                  <c:v>111596</c:v>
                </c:pt>
                <c:pt idx="111596">
                  <c:v>111597</c:v>
                </c:pt>
                <c:pt idx="111597">
                  <c:v>111598</c:v>
                </c:pt>
                <c:pt idx="111598">
                  <c:v>111599</c:v>
                </c:pt>
                <c:pt idx="111599">
                  <c:v>111600</c:v>
                </c:pt>
                <c:pt idx="111600">
                  <c:v>111601</c:v>
                </c:pt>
                <c:pt idx="111601">
                  <c:v>111602</c:v>
                </c:pt>
                <c:pt idx="111602">
                  <c:v>111603</c:v>
                </c:pt>
                <c:pt idx="111603">
                  <c:v>111604</c:v>
                </c:pt>
                <c:pt idx="111604">
                  <c:v>111605</c:v>
                </c:pt>
                <c:pt idx="111605">
                  <c:v>111606</c:v>
                </c:pt>
                <c:pt idx="111606">
                  <c:v>111607</c:v>
                </c:pt>
                <c:pt idx="111607">
                  <c:v>111608</c:v>
                </c:pt>
                <c:pt idx="111608">
                  <c:v>111609</c:v>
                </c:pt>
                <c:pt idx="111609">
                  <c:v>111610</c:v>
                </c:pt>
                <c:pt idx="111610">
                  <c:v>111611</c:v>
                </c:pt>
                <c:pt idx="111611">
                  <c:v>111612</c:v>
                </c:pt>
                <c:pt idx="111612">
                  <c:v>111613</c:v>
                </c:pt>
                <c:pt idx="111613">
                  <c:v>111614</c:v>
                </c:pt>
                <c:pt idx="111614">
                  <c:v>111615</c:v>
                </c:pt>
                <c:pt idx="111615">
                  <c:v>111616</c:v>
                </c:pt>
                <c:pt idx="111616">
                  <c:v>111617</c:v>
                </c:pt>
                <c:pt idx="111617">
                  <c:v>111618</c:v>
                </c:pt>
                <c:pt idx="111618">
                  <c:v>111619</c:v>
                </c:pt>
                <c:pt idx="111619">
                  <c:v>111620</c:v>
                </c:pt>
                <c:pt idx="111620">
                  <c:v>111621</c:v>
                </c:pt>
                <c:pt idx="111621">
                  <c:v>111622</c:v>
                </c:pt>
                <c:pt idx="111622">
                  <c:v>111623</c:v>
                </c:pt>
                <c:pt idx="111623">
                  <c:v>111624</c:v>
                </c:pt>
                <c:pt idx="111624">
                  <c:v>111625</c:v>
                </c:pt>
                <c:pt idx="111625">
                  <c:v>111626</c:v>
                </c:pt>
                <c:pt idx="111626">
                  <c:v>111627</c:v>
                </c:pt>
                <c:pt idx="111627">
                  <c:v>111628</c:v>
                </c:pt>
                <c:pt idx="111628">
                  <c:v>111629</c:v>
                </c:pt>
                <c:pt idx="111629">
                  <c:v>111630</c:v>
                </c:pt>
                <c:pt idx="111630">
                  <c:v>111631</c:v>
                </c:pt>
                <c:pt idx="111631">
                  <c:v>111632</c:v>
                </c:pt>
                <c:pt idx="111632">
                  <c:v>111633</c:v>
                </c:pt>
                <c:pt idx="111633">
                  <c:v>111634</c:v>
                </c:pt>
                <c:pt idx="111634">
                  <c:v>111635</c:v>
                </c:pt>
                <c:pt idx="111635">
                  <c:v>111636</c:v>
                </c:pt>
                <c:pt idx="111636">
                  <c:v>111637</c:v>
                </c:pt>
                <c:pt idx="111637">
                  <c:v>111638</c:v>
                </c:pt>
                <c:pt idx="111638">
                  <c:v>111639</c:v>
                </c:pt>
                <c:pt idx="111639">
                  <c:v>111640</c:v>
                </c:pt>
                <c:pt idx="111640">
                  <c:v>111641</c:v>
                </c:pt>
                <c:pt idx="111641">
                  <c:v>111642</c:v>
                </c:pt>
                <c:pt idx="111642">
                  <c:v>111643</c:v>
                </c:pt>
                <c:pt idx="111643">
                  <c:v>111644</c:v>
                </c:pt>
                <c:pt idx="111644">
                  <c:v>111645</c:v>
                </c:pt>
                <c:pt idx="111645">
                  <c:v>111646</c:v>
                </c:pt>
                <c:pt idx="111646">
                  <c:v>111647</c:v>
                </c:pt>
                <c:pt idx="111647">
                  <c:v>111648</c:v>
                </c:pt>
                <c:pt idx="111648">
                  <c:v>111649</c:v>
                </c:pt>
                <c:pt idx="111649">
                  <c:v>111650</c:v>
                </c:pt>
                <c:pt idx="111650">
                  <c:v>111651</c:v>
                </c:pt>
                <c:pt idx="111651">
                  <c:v>111652</c:v>
                </c:pt>
                <c:pt idx="111652">
                  <c:v>111653</c:v>
                </c:pt>
                <c:pt idx="111653">
                  <c:v>111654</c:v>
                </c:pt>
                <c:pt idx="111654">
                  <c:v>111655</c:v>
                </c:pt>
                <c:pt idx="111655">
                  <c:v>111656</c:v>
                </c:pt>
                <c:pt idx="111656">
                  <c:v>111657</c:v>
                </c:pt>
                <c:pt idx="111657">
                  <c:v>111658</c:v>
                </c:pt>
                <c:pt idx="111658">
                  <c:v>111659</c:v>
                </c:pt>
                <c:pt idx="111659">
                  <c:v>111660</c:v>
                </c:pt>
                <c:pt idx="111660">
                  <c:v>111661</c:v>
                </c:pt>
                <c:pt idx="111661">
                  <c:v>111662</c:v>
                </c:pt>
                <c:pt idx="111662">
                  <c:v>111663</c:v>
                </c:pt>
                <c:pt idx="111663">
                  <c:v>111664</c:v>
                </c:pt>
                <c:pt idx="111664">
                  <c:v>111665</c:v>
                </c:pt>
                <c:pt idx="111665">
                  <c:v>111666</c:v>
                </c:pt>
                <c:pt idx="111666">
                  <c:v>111667</c:v>
                </c:pt>
                <c:pt idx="111667">
                  <c:v>111668</c:v>
                </c:pt>
                <c:pt idx="111668">
                  <c:v>111669</c:v>
                </c:pt>
                <c:pt idx="111669">
                  <c:v>111670</c:v>
                </c:pt>
                <c:pt idx="111670">
                  <c:v>111671</c:v>
                </c:pt>
                <c:pt idx="111671">
                  <c:v>111672</c:v>
                </c:pt>
                <c:pt idx="111672">
                  <c:v>111673</c:v>
                </c:pt>
                <c:pt idx="111673">
                  <c:v>111674</c:v>
                </c:pt>
                <c:pt idx="111674">
                  <c:v>111675</c:v>
                </c:pt>
                <c:pt idx="111675">
                  <c:v>111676</c:v>
                </c:pt>
                <c:pt idx="111676">
                  <c:v>111677</c:v>
                </c:pt>
                <c:pt idx="111677">
                  <c:v>111678</c:v>
                </c:pt>
                <c:pt idx="111678">
                  <c:v>111679</c:v>
                </c:pt>
                <c:pt idx="111679">
                  <c:v>111680</c:v>
                </c:pt>
                <c:pt idx="111680">
                  <c:v>111681</c:v>
                </c:pt>
                <c:pt idx="111681">
                  <c:v>111682</c:v>
                </c:pt>
                <c:pt idx="111682">
                  <c:v>111683</c:v>
                </c:pt>
                <c:pt idx="111683">
                  <c:v>111684</c:v>
                </c:pt>
                <c:pt idx="111684">
                  <c:v>111685</c:v>
                </c:pt>
                <c:pt idx="111685">
                  <c:v>111686</c:v>
                </c:pt>
                <c:pt idx="111686">
                  <c:v>111687</c:v>
                </c:pt>
                <c:pt idx="111687">
                  <c:v>111688</c:v>
                </c:pt>
                <c:pt idx="111688">
                  <c:v>111689</c:v>
                </c:pt>
                <c:pt idx="111689">
                  <c:v>111690</c:v>
                </c:pt>
                <c:pt idx="111690">
                  <c:v>111691</c:v>
                </c:pt>
                <c:pt idx="111691">
                  <c:v>111692</c:v>
                </c:pt>
                <c:pt idx="111692">
                  <c:v>111693</c:v>
                </c:pt>
                <c:pt idx="111693">
                  <c:v>111694</c:v>
                </c:pt>
                <c:pt idx="111694">
                  <c:v>111695</c:v>
                </c:pt>
                <c:pt idx="111695">
                  <c:v>111696</c:v>
                </c:pt>
                <c:pt idx="111696">
                  <c:v>111697</c:v>
                </c:pt>
                <c:pt idx="111697">
                  <c:v>111698</c:v>
                </c:pt>
                <c:pt idx="111698">
                  <c:v>111699</c:v>
                </c:pt>
                <c:pt idx="111699">
                  <c:v>111700</c:v>
                </c:pt>
                <c:pt idx="111700">
                  <c:v>111701</c:v>
                </c:pt>
                <c:pt idx="111701">
                  <c:v>111702</c:v>
                </c:pt>
                <c:pt idx="111702">
                  <c:v>111703</c:v>
                </c:pt>
                <c:pt idx="111703">
                  <c:v>111704</c:v>
                </c:pt>
                <c:pt idx="111704">
                  <c:v>111705</c:v>
                </c:pt>
                <c:pt idx="111705">
                  <c:v>111706</c:v>
                </c:pt>
                <c:pt idx="111706">
                  <c:v>111707</c:v>
                </c:pt>
                <c:pt idx="111707">
                  <c:v>111708</c:v>
                </c:pt>
                <c:pt idx="111708">
                  <c:v>111709</c:v>
                </c:pt>
                <c:pt idx="111709">
                  <c:v>111710</c:v>
                </c:pt>
                <c:pt idx="111710">
                  <c:v>111711</c:v>
                </c:pt>
                <c:pt idx="111711">
                  <c:v>111712</c:v>
                </c:pt>
                <c:pt idx="111712">
                  <c:v>111713</c:v>
                </c:pt>
                <c:pt idx="111713">
                  <c:v>111714</c:v>
                </c:pt>
                <c:pt idx="111714">
                  <c:v>111715</c:v>
                </c:pt>
                <c:pt idx="111715">
                  <c:v>111716</c:v>
                </c:pt>
                <c:pt idx="111716">
                  <c:v>111717</c:v>
                </c:pt>
                <c:pt idx="111717">
                  <c:v>111718</c:v>
                </c:pt>
                <c:pt idx="111718">
                  <c:v>111719</c:v>
                </c:pt>
                <c:pt idx="111719">
                  <c:v>111720</c:v>
                </c:pt>
                <c:pt idx="111720">
                  <c:v>111721</c:v>
                </c:pt>
                <c:pt idx="111721">
                  <c:v>111722</c:v>
                </c:pt>
                <c:pt idx="111722">
                  <c:v>111723</c:v>
                </c:pt>
                <c:pt idx="111723">
                  <c:v>111724</c:v>
                </c:pt>
                <c:pt idx="111724">
                  <c:v>111725</c:v>
                </c:pt>
                <c:pt idx="111725">
                  <c:v>111726</c:v>
                </c:pt>
                <c:pt idx="111726">
                  <c:v>111727</c:v>
                </c:pt>
                <c:pt idx="111727">
                  <c:v>111728</c:v>
                </c:pt>
                <c:pt idx="111728">
                  <c:v>111729</c:v>
                </c:pt>
                <c:pt idx="111729">
                  <c:v>111730</c:v>
                </c:pt>
                <c:pt idx="111730">
                  <c:v>111731</c:v>
                </c:pt>
                <c:pt idx="111731">
                  <c:v>111732</c:v>
                </c:pt>
                <c:pt idx="111732">
                  <c:v>111733</c:v>
                </c:pt>
                <c:pt idx="111733">
                  <c:v>111734</c:v>
                </c:pt>
                <c:pt idx="111734">
                  <c:v>111735</c:v>
                </c:pt>
                <c:pt idx="111735">
                  <c:v>111736</c:v>
                </c:pt>
                <c:pt idx="111736">
                  <c:v>111737</c:v>
                </c:pt>
                <c:pt idx="111737">
                  <c:v>111738</c:v>
                </c:pt>
                <c:pt idx="111738">
                  <c:v>111739</c:v>
                </c:pt>
                <c:pt idx="111739">
                  <c:v>111740</c:v>
                </c:pt>
                <c:pt idx="111740">
                  <c:v>111741</c:v>
                </c:pt>
                <c:pt idx="111741">
                  <c:v>111742</c:v>
                </c:pt>
                <c:pt idx="111742">
                  <c:v>111743</c:v>
                </c:pt>
                <c:pt idx="111743">
                  <c:v>111744</c:v>
                </c:pt>
                <c:pt idx="111744">
                  <c:v>111745</c:v>
                </c:pt>
                <c:pt idx="111745">
                  <c:v>111746</c:v>
                </c:pt>
                <c:pt idx="111746">
                  <c:v>111747</c:v>
                </c:pt>
                <c:pt idx="111747">
                  <c:v>111748</c:v>
                </c:pt>
                <c:pt idx="111748">
                  <c:v>111749</c:v>
                </c:pt>
                <c:pt idx="111749">
                  <c:v>111750</c:v>
                </c:pt>
                <c:pt idx="111750">
                  <c:v>111751</c:v>
                </c:pt>
                <c:pt idx="111751">
                  <c:v>111752</c:v>
                </c:pt>
                <c:pt idx="111752">
                  <c:v>111753</c:v>
                </c:pt>
                <c:pt idx="111753">
                  <c:v>111754</c:v>
                </c:pt>
                <c:pt idx="111754">
                  <c:v>111755</c:v>
                </c:pt>
                <c:pt idx="111755">
                  <c:v>111756</c:v>
                </c:pt>
                <c:pt idx="111756">
                  <c:v>111757</c:v>
                </c:pt>
                <c:pt idx="111757">
                  <c:v>111758</c:v>
                </c:pt>
                <c:pt idx="111758">
                  <c:v>111759</c:v>
                </c:pt>
                <c:pt idx="111759">
                  <c:v>111760</c:v>
                </c:pt>
                <c:pt idx="111760">
                  <c:v>111761</c:v>
                </c:pt>
                <c:pt idx="111761">
                  <c:v>111762</c:v>
                </c:pt>
                <c:pt idx="111762">
                  <c:v>111763</c:v>
                </c:pt>
                <c:pt idx="111763">
                  <c:v>111764</c:v>
                </c:pt>
                <c:pt idx="111764">
                  <c:v>111765</c:v>
                </c:pt>
                <c:pt idx="111765">
                  <c:v>111766</c:v>
                </c:pt>
                <c:pt idx="111766">
                  <c:v>111767</c:v>
                </c:pt>
                <c:pt idx="111767">
                  <c:v>111768</c:v>
                </c:pt>
                <c:pt idx="111768">
                  <c:v>111769</c:v>
                </c:pt>
                <c:pt idx="111769">
                  <c:v>111770</c:v>
                </c:pt>
                <c:pt idx="111770">
                  <c:v>111771</c:v>
                </c:pt>
                <c:pt idx="111771">
                  <c:v>111772</c:v>
                </c:pt>
                <c:pt idx="111772">
                  <c:v>111773</c:v>
                </c:pt>
                <c:pt idx="111773">
                  <c:v>111774</c:v>
                </c:pt>
                <c:pt idx="111774">
                  <c:v>111775</c:v>
                </c:pt>
                <c:pt idx="111775">
                  <c:v>111776</c:v>
                </c:pt>
                <c:pt idx="111776">
                  <c:v>111777</c:v>
                </c:pt>
                <c:pt idx="111777">
                  <c:v>111778</c:v>
                </c:pt>
                <c:pt idx="111778">
                  <c:v>111779</c:v>
                </c:pt>
                <c:pt idx="111779">
                  <c:v>111780</c:v>
                </c:pt>
                <c:pt idx="111780">
                  <c:v>111781</c:v>
                </c:pt>
                <c:pt idx="111781">
                  <c:v>111782</c:v>
                </c:pt>
                <c:pt idx="111782">
                  <c:v>111783</c:v>
                </c:pt>
                <c:pt idx="111783">
                  <c:v>111784</c:v>
                </c:pt>
                <c:pt idx="111784">
                  <c:v>111785</c:v>
                </c:pt>
                <c:pt idx="111785">
                  <c:v>111786</c:v>
                </c:pt>
                <c:pt idx="111786">
                  <c:v>111787</c:v>
                </c:pt>
                <c:pt idx="111787">
                  <c:v>111788</c:v>
                </c:pt>
                <c:pt idx="111788">
                  <c:v>111789</c:v>
                </c:pt>
                <c:pt idx="111789">
                  <c:v>111790</c:v>
                </c:pt>
                <c:pt idx="111790">
                  <c:v>111791</c:v>
                </c:pt>
                <c:pt idx="111791">
                  <c:v>111792</c:v>
                </c:pt>
                <c:pt idx="111792">
                  <c:v>111793</c:v>
                </c:pt>
                <c:pt idx="111793">
                  <c:v>111794</c:v>
                </c:pt>
                <c:pt idx="111794">
                  <c:v>111795</c:v>
                </c:pt>
                <c:pt idx="111795">
                  <c:v>111796</c:v>
                </c:pt>
                <c:pt idx="111796">
                  <c:v>111797</c:v>
                </c:pt>
                <c:pt idx="111797">
                  <c:v>111798</c:v>
                </c:pt>
                <c:pt idx="111798">
                  <c:v>111799</c:v>
                </c:pt>
                <c:pt idx="111799">
                  <c:v>111800</c:v>
                </c:pt>
                <c:pt idx="111800">
                  <c:v>111801</c:v>
                </c:pt>
                <c:pt idx="111801">
                  <c:v>111802</c:v>
                </c:pt>
                <c:pt idx="111802">
                  <c:v>111803</c:v>
                </c:pt>
                <c:pt idx="111803">
                  <c:v>111804</c:v>
                </c:pt>
                <c:pt idx="111804">
                  <c:v>111805</c:v>
                </c:pt>
                <c:pt idx="111805">
                  <c:v>111806</c:v>
                </c:pt>
                <c:pt idx="111806">
                  <c:v>111807</c:v>
                </c:pt>
                <c:pt idx="111807">
                  <c:v>111808</c:v>
                </c:pt>
                <c:pt idx="111808">
                  <c:v>111809</c:v>
                </c:pt>
                <c:pt idx="111809">
                  <c:v>111810</c:v>
                </c:pt>
                <c:pt idx="111810">
                  <c:v>111811</c:v>
                </c:pt>
                <c:pt idx="111811">
                  <c:v>111812</c:v>
                </c:pt>
                <c:pt idx="111812">
                  <c:v>111813</c:v>
                </c:pt>
                <c:pt idx="111813">
                  <c:v>111814</c:v>
                </c:pt>
                <c:pt idx="111814">
                  <c:v>111815</c:v>
                </c:pt>
                <c:pt idx="111815">
                  <c:v>111816</c:v>
                </c:pt>
                <c:pt idx="111816">
                  <c:v>111817</c:v>
                </c:pt>
                <c:pt idx="111817">
                  <c:v>111818</c:v>
                </c:pt>
                <c:pt idx="111818">
                  <c:v>111819</c:v>
                </c:pt>
                <c:pt idx="111819">
                  <c:v>111820</c:v>
                </c:pt>
                <c:pt idx="111820">
                  <c:v>111821</c:v>
                </c:pt>
                <c:pt idx="111821">
                  <c:v>111822</c:v>
                </c:pt>
                <c:pt idx="111822">
                  <c:v>111823</c:v>
                </c:pt>
                <c:pt idx="111823">
                  <c:v>111824</c:v>
                </c:pt>
                <c:pt idx="111824">
                  <c:v>111825</c:v>
                </c:pt>
                <c:pt idx="111825">
                  <c:v>111826</c:v>
                </c:pt>
                <c:pt idx="111826">
                  <c:v>111827</c:v>
                </c:pt>
                <c:pt idx="111827">
                  <c:v>111828</c:v>
                </c:pt>
                <c:pt idx="111828">
                  <c:v>111829</c:v>
                </c:pt>
                <c:pt idx="111829">
                  <c:v>111830</c:v>
                </c:pt>
                <c:pt idx="111830">
                  <c:v>111831</c:v>
                </c:pt>
                <c:pt idx="111831">
                  <c:v>111832</c:v>
                </c:pt>
                <c:pt idx="111832">
                  <c:v>111833</c:v>
                </c:pt>
                <c:pt idx="111833">
                  <c:v>111834</c:v>
                </c:pt>
                <c:pt idx="111834">
                  <c:v>111835</c:v>
                </c:pt>
                <c:pt idx="111835">
                  <c:v>111836</c:v>
                </c:pt>
                <c:pt idx="111836">
                  <c:v>111837</c:v>
                </c:pt>
                <c:pt idx="111837">
                  <c:v>111838</c:v>
                </c:pt>
                <c:pt idx="111838">
                  <c:v>111839</c:v>
                </c:pt>
                <c:pt idx="111839">
                  <c:v>111840</c:v>
                </c:pt>
                <c:pt idx="111840">
                  <c:v>111841</c:v>
                </c:pt>
                <c:pt idx="111841">
                  <c:v>111842</c:v>
                </c:pt>
                <c:pt idx="111842">
                  <c:v>111843</c:v>
                </c:pt>
                <c:pt idx="111843">
                  <c:v>111844</c:v>
                </c:pt>
                <c:pt idx="111844">
                  <c:v>111845</c:v>
                </c:pt>
                <c:pt idx="111845">
                  <c:v>111846</c:v>
                </c:pt>
                <c:pt idx="111846">
                  <c:v>111847</c:v>
                </c:pt>
                <c:pt idx="111847">
                  <c:v>111848</c:v>
                </c:pt>
                <c:pt idx="111848">
                  <c:v>111849</c:v>
                </c:pt>
                <c:pt idx="111849">
                  <c:v>111850</c:v>
                </c:pt>
                <c:pt idx="111850">
                  <c:v>111851</c:v>
                </c:pt>
                <c:pt idx="111851">
                  <c:v>111852</c:v>
                </c:pt>
                <c:pt idx="111852">
                  <c:v>111853</c:v>
                </c:pt>
                <c:pt idx="111853">
                  <c:v>111854</c:v>
                </c:pt>
                <c:pt idx="111854">
                  <c:v>111855</c:v>
                </c:pt>
                <c:pt idx="111855">
                  <c:v>111856</c:v>
                </c:pt>
                <c:pt idx="111856">
                  <c:v>111857</c:v>
                </c:pt>
                <c:pt idx="111857">
                  <c:v>111858</c:v>
                </c:pt>
                <c:pt idx="111858">
                  <c:v>111859</c:v>
                </c:pt>
                <c:pt idx="111859">
                  <c:v>111860</c:v>
                </c:pt>
                <c:pt idx="111860">
                  <c:v>111861</c:v>
                </c:pt>
                <c:pt idx="111861">
                  <c:v>111862</c:v>
                </c:pt>
                <c:pt idx="111862">
                  <c:v>111863</c:v>
                </c:pt>
                <c:pt idx="111863">
                  <c:v>111864</c:v>
                </c:pt>
                <c:pt idx="111864">
                  <c:v>111865</c:v>
                </c:pt>
                <c:pt idx="111865">
                  <c:v>111866</c:v>
                </c:pt>
                <c:pt idx="111866">
                  <c:v>111867</c:v>
                </c:pt>
                <c:pt idx="111867">
                  <c:v>111868</c:v>
                </c:pt>
                <c:pt idx="111868">
                  <c:v>111869</c:v>
                </c:pt>
                <c:pt idx="111869">
                  <c:v>111870</c:v>
                </c:pt>
                <c:pt idx="111870">
                  <c:v>111871</c:v>
                </c:pt>
                <c:pt idx="111871">
                  <c:v>111872</c:v>
                </c:pt>
                <c:pt idx="111872">
                  <c:v>111873</c:v>
                </c:pt>
                <c:pt idx="111873">
                  <c:v>111874</c:v>
                </c:pt>
                <c:pt idx="111874">
                  <c:v>111875</c:v>
                </c:pt>
                <c:pt idx="111875">
                  <c:v>111876</c:v>
                </c:pt>
                <c:pt idx="111876">
                  <c:v>111877</c:v>
                </c:pt>
                <c:pt idx="111877">
                  <c:v>111878</c:v>
                </c:pt>
                <c:pt idx="111878">
                  <c:v>111879</c:v>
                </c:pt>
                <c:pt idx="111879">
                  <c:v>111880</c:v>
                </c:pt>
                <c:pt idx="111880">
                  <c:v>111881</c:v>
                </c:pt>
                <c:pt idx="111881">
                  <c:v>111882</c:v>
                </c:pt>
                <c:pt idx="111882">
                  <c:v>111883</c:v>
                </c:pt>
                <c:pt idx="111883">
                  <c:v>111884</c:v>
                </c:pt>
                <c:pt idx="111884">
                  <c:v>111885</c:v>
                </c:pt>
                <c:pt idx="111885">
                  <c:v>111886</c:v>
                </c:pt>
                <c:pt idx="111886">
                  <c:v>111887</c:v>
                </c:pt>
                <c:pt idx="111887">
                  <c:v>111888</c:v>
                </c:pt>
                <c:pt idx="111888">
                  <c:v>111889</c:v>
                </c:pt>
                <c:pt idx="111889">
                  <c:v>111890</c:v>
                </c:pt>
                <c:pt idx="111890">
                  <c:v>111891</c:v>
                </c:pt>
                <c:pt idx="111891">
                  <c:v>111892</c:v>
                </c:pt>
                <c:pt idx="111892">
                  <c:v>111893</c:v>
                </c:pt>
                <c:pt idx="111893">
                  <c:v>111894</c:v>
                </c:pt>
                <c:pt idx="111894">
                  <c:v>111895</c:v>
                </c:pt>
                <c:pt idx="111895">
                  <c:v>111896</c:v>
                </c:pt>
                <c:pt idx="111896">
                  <c:v>111897</c:v>
                </c:pt>
                <c:pt idx="111897">
                  <c:v>111898</c:v>
                </c:pt>
                <c:pt idx="111898">
                  <c:v>111899</c:v>
                </c:pt>
                <c:pt idx="111899">
                  <c:v>111900</c:v>
                </c:pt>
                <c:pt idx="111900">
                  <c:v>111901</c:v>
                </c:pt>
                <c:pt idx="111901">
                  <c:v>111902</c:v>
                </c:pt>
                <c:pt idx="111902">
                  <c:v>111903</c:v>
                </c:pt>
                <c:pt idx="111903">
                  <c:v>111904</c:v>
                </c:pt>
                <c:pt idx="111904">
                  <c:v>111905</c:v>
                </c:pt>
                <c:pt idx="111905">
                  <c:v>111906</c:v>
                </c:pt>
                <c:pt idx="111906">
                  <c:v>111907</c:v>
                </c:pt>
                <c:pt idx="111907">
                  <c:v>111908</c:v>
                </c:pt>
                <c:pt idx="111908">
                  <c:v>111909</c:v>
                </c:pt>
                <c:pt idx="111909">
                  <c:v>111910</c:v>
                </c:pt>
                <c:pt idx="111910">
                  <c:v>111911</c:v>
                </c:pt>
                <c:pt idx="111911">
                  <c:v>111912</c:v>
                </c:pt>
                <c:pt idx="111912">
                  <c:v>111913</c:v>
                </c:pt>
                <c:pt idx="111913">
                  <c:v>111914</c:v>
                </c:pt>
                <c:pt idx="111914">
                  <c:v>111915</c:v>
                </c:pt>
                <c:pt idx="111915">
                  <c:v>111916</c:v>
                </c:pt>
                <c:pt idx="111916">
                  <c:v>111917</c:v>
                </c:pt>
                <c:pt idx="111917">
                  <c:v>111918</c:v>
                </c:pt>
                <c:pt idx="111918">
                  <c:v>111919</c:v>
                </c:pt>
                <c:pt idx="111919">
                  <c:v>111920</c:v>
                </c:pt>
                <c:pt idx="111920">
                  <c:v>111921</c:v>
                </c:pt>
                <c:pt idx="111921">
                  <c:v>111922</c:v>
                </c:pt>
                <c:pt idx="111922">
                  <c:v>111923</c:v>
                </c:pt>
                <c:pt idx="111923">
                  <c:v>111924</c:v>
                </c:pt>
                <c:pt idx="111924">
                  <c:v>111925</c:v>
                </c:pt>
                <c:pt idx="111925">
                  <c:v>111926</c:v>
                </c:pt>
                <c:pt idx="111926">
                  <c:v>111927</c:v>
                </c:pt>
                <c:pt idx="111927">
                  <c:v>111928</c:v>
                </c:pt>
                <c:pt idx="111928">
                  <c:v>111929</c:v>
                </c:pt>
                <c:pt idx="111929">
                  <c:v>111930</c:v>
                </c:pt>
                <c:pt idx="111930">
                  <c:v>111931</c:v>
                </c:pt>
                <c:pt idx="111931">
                  <c:v>111932</c:v>
                </c:pt>
                <c:pt idx="111932">
                  <c:v>111933</c:v>
                </c:pt>
                <c:pt idx="111933">
                  <c:v>111934</c:v>
                </c:pt>
                <c:pt idx="111934">
                  <c:v>111935</c:v>
                </c:pt>
                <c:pt idx="111935">
                  <c:v>111936</c:v>
                </c:pt>
                <c:pt idx="111936">
                  <c:v>111937</c:v>
                </c:pt>
                <c:pt idx="111937">
                  <c:v>111938</c:v>
                </c:pt>
                <c:pt idx="111938">
                  <c:v>111939</c:v>
                </c:pt>
                <c:pt idx="111939">
                  <c:v>111940</c:v>
                </c:pt>
                <c:pt idx="111940">
                  <c:v>111941</c:v>
                </c:pt>
                <c:pt idx="111941">
                  <c:v>111942</c:v>
                </c:pt>
                <c:pt idx="111942">
                  <c:v>111943</c:v>
                </c:pt>
                <c:pt idx="111943">
                  <c:v>111944</c:v>
                </c:pt>
                <c:pt idx="111944">
                  <c:v>111945</c:v>
                </c:pt>
                <c:pt idx="111945">
                  <c:v>111946</c:v>
                </c:pt>
                <c:pt idx="111946">
                  <c:v>111947</c:v>
                </c:pt>
                <c:pt idx="111947">
                  <c:v>111948</c:v>
                </c:pt>
                <c:pt idx="111948">
                  <c:v>111949</c:v>
                </c:pt>
                <c:pt idx="111949">
                  <c:v>111950</c:v>
                </c:pt>
                <c:pt idx="111950">
                  <c:v>111951</c:v>
                </c:pt>
                <c:pt idx="111951">
                  <c:v>111952</c:v>
                </c:pt>
                <c:pt idx="111952">
                  <c:v>111953</c:v>
                </c:pt>
                <c:pt idx="111953">
                  <c:v>111954</c:v>
                </c:pt>
                <c:pt idx="111954">
                  <c:v>111955</c:v>
                </c:pt>
                <c:pt idx="111955">
                  <c:v>111956</c:v>
                </c:pt>
                <c:pt idx="111956">
                  <c:v>111957</c:v>
                </c:pt>
                <c:pt idx="111957">
                  <c:v>111958</c:v>
                </c:pt>
                <c:pt idx="111958">
                  <c:v>111959</c:v>
                </c:pt>
                <c:pt idx="111959">
                  <c:v>111960</c:v>
                </c:pt>
                <c:pt idx="111960">
                  <c:v>111961</c:v>
                </c:pt>
                <c:pt idx="111961">
                  <c:v>111962</c:v>
                </c:pt>
                <c:pt idx="111962">
                  <c:v>111963</c:v>
                </c:pt>
                <c:pt idx="111963">
                  <c:v>111964</c:v>
                </c:pt>
                <c:pt idx="111964">
                  <c:v>111965</c:v>
                </c:pt>
                <c:pt idx="111965">
                  <c:v>111966</c:v>
                </c:pt>
                <c:pt idx="111966">
                  <c:v>111967</c:v>
                </c:pt>
                <c:pt idx="111967">
                  <c:v>111968</c:v>
                </c:pt>
                <c:pt idx="111968">
                  <c:v>111969</c:v>
                </c:pt>
                <c:pt idx="111969">
                  <c:v>111970</c:v>
                </c:pt>
                <c:pt idx="111970">
                  <c:v>111971</c:v>
                </c:pt>
                <c:pt idx="111971">
                  <c:v>111972</c:v>
                </c:pt>
                <c:pt idx="111972">
                  <c:v>111973</c:v>
                </c:pt>
                <c:pt idx="111973">
                  <c:v>111974</c:v>
                </c:pt>
                <c:pt idx="111974">
                  <c:v>111975</c:v>
                </c:pt>
                <c:pt idx="111975">
                  <c:v>111976</c:v>
                </c:pt>
                <c:pt idx="111976">
                  <c:v>111977</c:v>
                </c:pt>
                <c:pt idx="111977">
                  <c:v>111978</c:v>
                </c:pt>
                <c:pt idx="111978">
                  <c:v>111979</c:v>
                </c:pt>
                <c:pt idx="111979">
                  <c:v>111980</c:v>
                </c:pt>
                <c:pt idx="111980">
                  <c:v>111981</c:v>
                </c:pt>
                <c:pt idx="111981">
                  <c:v>111982</c:v>
                </c:pt>
                <c:pt idx="111982">
                  <c:v>111983</c:v>
                </c:pt>
                <c:pt idx="111983">
                  <c:v>111984</c:v>
                </c:pt>
                <c:pt idx="111984">
                  <c:v>111985</c:v>
                </c:pt>
                <c:pt idx="111985">
                  <c:v>111986</c:v>
                </c:pt>
                <c:pt idx="111986">
                  <c:v>111987</c:v>
                </c:pt>
                <c:pt idx="111987">
                  <c:v>111988</c:v>
                </c:pt>
                <c:pt idx="111988">
                  <c:v>111989</c:v>
                </c:pt>
                <c:pt idx="111989">
                  <c:v>111990</c:v>
                </c:pt>
                <c:pt idx="111990">
                  <c:v>111991</c:v>
                </c:pt>
                <c:pt idx="111991">
                  <c:v>111992</c:v>
                </c:pt>
                <c:pt idx="111992">
                  <c:v>111993</c:v>
                </c:pt>
                <c:pt idx="111993">
                  <c:v>111994</c:v>
                </c:pt>
                <c:pt idx="111994">
                  <c:v>111995</c:v>
                </c:pt>
                <c:pt idx="111995">
                  <c:v>111996</c:v>
                </c:pt>
                <c:pt idx="111996">
                  <c:v>111997</c:v>
                </c:pt>
                <c:pt idx="111997">
                  <c:v>111998</c:v>
                </c:pt>
                <c:pt idx="111998">
                  <c:v>111999</c:v>
                </c:pt>
                <c:pt idx="111999">
                  <c:v>112000</c:v>
                </c:pt>
                <c:pt idx="112000">
                  <c:v>112001</c:v>
                </c:pt>
                <c:pt idx="112001">
                  <c:v>112002</c:v>
                </c:pt>
                <c:pt idx="112002">
                  <c:v>112003</c:v>
                </c:pt>
                <c:pt idx="112003">
                  <c:v>112004</c:v>
                </c:pt>
                <c:pt idx="112004">
                  <c:v>112005</c:v>
                </c:pt>
                <c:pt idx="112005">
                  <c:v>112006</c:v>
                </c:pt>
                <c:pt idx="112006">
                  <c:v>112007</c:v>
                </c:pt>
                <c:pt idx="112007">
                  <c:v>112008</c:v>
                </c:pt>
                <c:pt idx="112008">
                  <c:v>112009</c:v>
                </c:pt>
                <c:pt idx="112009">
                  <c:v>112010</c:v>
                </c:pt>
                <c:pt idx="112010">
                  <c:v>112011</c:v>
                </c:pt>
                <c:pt idx="112011">
                  <c:v>112012</c:v>
                </c:pt>
                <c:pt idx="112012">
                  <c:v>112013</c:v>
                </c:pt>
                <c:pt idx="112013">
                  <c:v>112014</c:v>
                </c:pt>
                <c:pt idx="112014">
                  <c:v>112015</c:v>
                </c:pt>
                <c:pt idx="112015">
                  <c:v>112016</c:v>
                </c:pt>
                <c:pt idx="112016">
                  <c:v>112017</c:v>
                </c:pt>
                <c:pt idx="112017">
                  <c:v>112018</c:v>
                </c:pt>
                <c:pt idx="112018">
                  <c:v>112019</c:v>
                </c:pt>
                <c:pt idx="112019">
                  <c:v>112020</c:v>
                </c:pt>
                <c:pt idx="112020">
                  <c:v>112021</c:v>
                </c:pt>
                <c:pt idx="112021">
                  <c:v>112022</c:v>
                </c:pt>
                <c:pt idx="112022">
                  <c:v>112023</c:v>
                </c:pt>
                <c:pt idx="112023">
                  <c:v>112024</c:v>
                </c:pt>
                <c:pt idx="112024">
                  <c:v>112025</c:v>
                </c:pt>
                <c:pt idx="112025">
                  <c:v>112026</c:v>
                </c:pt>
                <c:pt idx="112026">
                  <c:v>112027</c:v>
                </c:pt>
                <c:pt idx="112027">
                  <c:v>112028</c:v>
                </c:pt>
                <c:pt idx="112028">
                  <c:v>112029</c:v>
                </c:pt>
                <c:pt idx="112029">
                  <c:v>112030</c:v>
                </c:pt>
                <c:pt idx="112030">
                  <c:v>112031</c:v>
                </c:pt>
                <c:pt idx="112031">
                  <c:v>112032</c:v>
                </c:pt>
                <c:pt idx="112032">
                  <c:v>112033</c:v>
                </c:pt>
                <c:pt idx="112033">
                  <c:v>112034</c:v>
                </c:pt>
                <c:pt idx="112034">
                  <c:v>112035</c:v>
                </c:pt>
                <c:pt idx="112035">
                  <c:v>112036</c:v>
                </c:pt>
                <c:pt idx="112036">
                  <c:v>112037</c:v>
                </c:pt>
                <c:pt idx="112037">
                  <c:v>112038</c:v>
                </c:pt>
                <c:pt idx="112038">
                  <c:v>112039</c:v>
                </c:pt>
                <c:pt idx="112039">
                  <c:v>112040</c:v>
                </c:pt>
                <c:pt idx="112040">
                  <c:v>112041</c:v>
                </c:pt>
                <c:pt idx="112041">
                  <c:v>112042</c:v>
                </c:pt>
                <c:pt idx="112042">
                  <c:v>112043</c:v>
                </c:pt>
                <c:pt idx="112043">
                  <c:v>112044</c:v>
                </c:pt>
                <c:pt idx="112044">
                  <c:v>112045</c:v>
                </c:pt>
                <c:pt idx="112045">
                  <c:v>112046</c:v>
                </c:pt>
                <c:pt idx="112046">
                  <c:v>112047</c:v>
                </c:pt>
                <c:pt idx="112047">
                  <c:v>112048</c:v>
                </c:pt>
                <c:pt idx="112048">
                  <c:v>112049</c:v>
                </c:pt>
                <c:pt idx="112049">
                  <c:v>112050</c:v>
                </c:pt>
                <c:pt idx="112050">
                  <c:v>112051</c:v>
                </c:pt>
                <c:pt idx="112051">
                  <c:v>112052</c:v>
                </c:pt>
                <c:pt idx="112052">
                  <c:v>112053</c:v>
                </c:pt>
                <c:pt idx="112053">
                  <c:v>112054</c:v>
                </c:pt>
                <c:pt idx="112054">
                  <c:v>112055</c:v>
                </c:pt>
                <c:pt idx="112055">
                  <c:v>112056</c:v>
                </c:pt>
                <c:pt idx="112056">
                  <c:v>112057</c:v>
                </c:pt>
                <c:pt idx="112057">
                  <c:v>112058</c:v>
                </c:pt>
                <c:pt idx="112058">
                  <c:v>112059</c:v>
                </c:pt>
                <c:pt idx="112059">
                  <c:v>112060</c:v>
                </c:pt>
                <c:pt idx="112060">
                  <c:v>112061</c:v>
                </c:pt>
                <c:pt idx="112061">
                  <c:v>112062</c:v>
                </c:pt>
                <c:pt idx="112062">
                  <c:v>112063</c:v>
                </c:pt>
                <c:pt idx="112063">
                  <c:v>112064</c:v>
                </c:pt>
                <c:pt idx="112064">
                  <c:v>112065</c:v>
                </c:pt>
                <c:pt idx="112065">
                  <c:v>112066</c:v>
                </c:pt>
                <c:pt idx="112066">
                  <c:v>112067</c:v>
                </c:pt>
                <c:pt idx="112067">
                  <c:v>112068</c:v>
                </c:pt>
                <c:pt idx="112068">
                  <c:v>112069</c:v>
                </c:pt>
                <c:pt idx="112069">
                  <c:v>112070</c:v>
                </c:pt>
                <c:pt idx="112070">
                  <c:v>112071</c:v>
                </c:pt>
                <c:pt idx="112071">
                  <c:v>112072</c:v>
                </c:pt>
                <c:pt idx="112072">
                  <c:v>112073</c:v>
                </c:pt>
                <c:pt idx="112073">
                  <c:v>112074</c:v>
                </c:pt>
                <c:pt idx="112074">
                  <c:v>112075</c:v>
                </c:pt>
                <c:pt idx="112075">
                  <c:v>112076</c:v>
                </c:pt>
                <c:pt idx="112076">
                  <c:v>112077</c:v>
                </c:pt>
                <c:pt idx="112077">
                  <c:v>112078</c:v>
                </c:pt>
                <c:pt idx="112078">
                  <c:v>112079</c:v>
                </c:pt>
                <c:pt idx="112079">
                  <c:v>112080</c:v>
                </c:pt>
                <c:pt idx="112080">
                  <c:v>112081</c:v>
                </c:pt>
                <c:pt idx="112081">
                  <c:v>112082</c:v>
                </c:pt>
                <c:pt idx="112082">
                  <c:v>112083</c:v>
                </c:pt>
                <c:pt idx="112083">
                  <c:v>112084</c:v>
                </c:pt>
                <c:pt idx="112084">
                  <c:v>112085</c:v>
                </c:pt>
                <c:pt idx="112085">
                  <c:v>112086</c:v>
                </c:pt>
                <c:pt idx="112086">
                  <c:v>112087</c:v>
                </c:pt>
                <c:pt idx="112087">
                  <c:v>112088</c:v>
                </c:pt>
                <c:pt idx="112088">
                  <c:v>112089</c:v>
                </c:pt>
                <c:pt idx="112089">
                  <c:v>112090</c:v>
                </c:pt>
                <c:pt idx="112090">
                  <c:v>112091</c:v>
                </c:pt>
                <c:pt idx="112091">
                  <c:v>112092</c:v>
                </c:pt>
                <c:pt idx="112092">
                  <c:v>112093</c:v>
                </c:pt>
                <c:pt idx="112093">
                  <c:v>112094</c:v>
                </c:pt>
                <c:pt idx="112094">
                  <c:v>112095</c:v>
                </c:pt>
                <c:pt idx="112095">
                  <c:v>112096</c:v>
                </c:pt>
                <c:pt idx="112096">
                  <c:v>112097</c:v>
                </c:pt>
                <c:pt idx="112097">
                  <c:v>112098</c:v>
                </c:pt>
                <c:pt idx="112098">
                  <c:v>112099</c:v>
                </c:pt>
                <c:pt idx="112099">
                  <c:v>112100</c:v>
                </c:pt>
                <c:pt idx="112100">
                  <c:v>112101</c:v>
                </c:pt>
                <c:pt idx="112101">
                  <c:v>112102</c:v>
                </c:pt>
                <c:pt idx="112102">
                  <c:v>112103</c:v>
                </c:pt>
                <c:pt idx="112103">
                  <c:v>112104</c:v>
                </c:pt>
                <c:pt idx="112104">
                  <c:v>112105</c:v>
                </c:pt>
                <c:pt idx="112105">
                  <c:v>112106</c:v>
                </c:pt>
                <c:pt idx="112106">
                  <c:v>112107</c:v>
                </c:pt>
                <c:pt idx="112107">
                  <c:v>112108</c:v>
                </c:pt>
                <c:pt idx="112108">
                  <c:v>112109</c:v>
                </c:pt>
                <c:pt idx="112109">
                  <c:v>112110</c:v>
                </c:pt>
                <c:pt idx="112110">
                  <c:v>112111</c:v>
                </c:pt>
                <c:pt idx="112111">
                  <c:v>112112</c:v>
                </c:pt>
                <c:pt idx="112112">
                  <c:v>112113</c:v>
                </c:pt>
                <c:pt idx="112113">
                  <c:v>112114</c:v>
                </c:pt>
                <c:pt idx="112114">
                  <c:v>112115</c:v>
                </c:pt>
                <c:pt idx="112115">
                  <c:v>112116</c:v>
                </c:pt>
                <c:pt idx="112116">
                  <c:v>112117</c:v>
                </c:pt>
                <c:pt idx="112117">
                  <c:v>112118</c:v>
                </c:pt>
                <c:pt idx="112118">
                  <c:v>112119</c:v>
                </c:pt>
                <c:pt idx="112119">
                  <c:v>112120</c:v>
                </c:pt>
                <c:pt idx="112120">
                  <c:v>112121</c:v>
                </c:pt>
                <c:pt idx="112121">
                  <c:v>112122</c:v>
                </c:pt>
                <c:pt idx="112122">
                  <c:v>112123</c:v>
                </c:pt>
                <c:pt idx="112123">
                  <c:v>112124</c:v>
                </c:pt>
                <c:pt idx="112124">
                  <c:v>112125</c:v>
                </c:pt>
                <c:pt idx="112125">
                  <c:v>112126</c:v>
                </c:pt>
                <c:pt idx="112126">
                  <c:v>112127</c:v>
                </c:pt>
                <c:pt idx="112127">
                  <c:v>112128</c:v>
                </c:pt>
                <c:pt idx="112128">
                  <c:v>112129</c:v>
                </c:pt>
                <c:pt idx="112129">
                  <c:v>112130</c:v>
                </c:pt>
                <c:pt idx="112130">
                  <c:v>112131</c:v>
                </c:pt>
                <c:pt idx="112131">
                  <c:v>112132</c:v>
                </c:pt>
                <c:pt idx="112132">
                  <c:v>112133</c:v>
                </c:pt>
                <c:pt idx="112133">
                  <c:v>112134</c:v>
                </c:pt>
                <c:pt idx="112134">
                  <c:v>112135</c:v>
                </c:pt>
                <c:pt idx="112135">
                  <c:v>112136</c:v>
                </c:pt>
                <c:pt idx="112136">
                  <c:v>112137</c:v>
                </c:pt>
                <c:pt idx="112137">
                  <c:v>112138</c:v>
                </c:pt>
                <c:pt idx="112138">
                  <c:v>112139</c:v>
                </c:pt>
                <c:pt idx="112139">
                  <c:v>112140</c:v>
                </c:pt>
                <c:pt idx="112140">
                  <c:v>112141</c:v>
                </c:pt>
                <c:pt idx="112141">
                  <c:v>112142</c:v>
                </c:pt>
                <c:pt idx="112142">
                  <c:v>112143</c:v>
                </c:pt>
                <c:pt idx="112143">
                  <c:v>112144</c:v>
                </c:pt>
                <c:pt idx="112144">
                  <c:v>112145</c:v>
                </c:pt>
                <c:pt idx="112145">
                  <c:v>112146</c:v>
                </c:pt>
                <c:pt idx="112146">
                  <c:v>112147</c:v>
                </c:pt>
                <c:pt idx="112147">
                  <c:v>112148</c:v>
                </c:pt>
                <c:pt idx="112148">
                  <c:v>112149</c:v>
                </c:pt>
                <c:pt idx="112149">
                  <c:v>112150</c:v>
                </c:pt>
                <c:pt idx="112150">
                  <c:v>112151</c:v>
                </c:pt>
                <c:pt idx="112151">
                  <c:v>112152</c:v>
                </c:pt>
                <c:pt idx="112152">
                  <c:v>112153</c:v>
                </c:pt>
                <c:pt idx="112153">
                  <c:v>112154</c:v>
                </c:pt>
                <c:pt idx="112154">
                  <c:v>112155</c:v>
                </c:pt>
                <c:pt idx="112155">
                  <c:v>112156</c:v>
                </c:pt>
                <c:pt idx="112156">
                  <c:v>112157</c:v>
                </c:pt>
                <c:pt idx="112157">
                  <c:v>112158</c:v>
                </c:pt>
                <c:pt idx="112158">
                  <c:v>112159</c:v>
                </c:pt>
                <c:pt idx="112159">
                  <c:v>112160</c:v>
                </c:pt>
                <c:pt idx="112160">
                  <c:v>112161</c:v>
                </c:pt>
                <c:pt idx="112161">
                  <c:v>112162</c:v>
                </c:pt>
                <c:pt idx="112162">
                  <c:v>112163</c:v>
                </c:pt>
                <c:pt idx="112163">
                  <c:v>112164</c:v>
                </c:pt>
                <c:pt idx="112164">
                  <c:v>112165</c:v>
                </c:pt>
                <c:pt idx="112165">
                  <c:v>112166</c:v>
                </c:pt>
                <c:pt idx="112166">
                  <c:v>112167</c:v>
                </c:pt>
                <c:pt idx="112167">
                  <c:v>112168</c:v>
                </c:pt>
                <c:pt idx="112168">
                  <c:v>112169</c:v>
                </c:pt>
                <c:pt idx="112169">
                  <c:v>112170</c:v>
                </c:pt>
                <c:pt idx="112170">
                  <c:v>112171</c:v>
                </c:pt>
                <c:pt idx="112171">
                  <c:v>112172</c:v>
                </c:pt>
                <c:pt idx="112172">
                  <c:v>112173</c:v>
                </c:pt>
                <c:pt idx="112173">
                  <c:v>112174</c:v>
                </c:pt>
                <c:pt idx="112174">
                  <c:v>112175</c:v>
                </c:pt>
                <c:pt idx="112175">
                  <c:v>112176</c:v>
                </c:pt>
                <c:pt idx="112176">
                  <c:v>112177</c:v>
                </c:pt>
                <c:pt idx="112177">
                  <c:v>112178</c:v>
                </c:pt>
                <c:pt idx="112178">
                  <c:v>112179</c:v>
                </c:pt>
                <c:pt idx="112179">
                  <c:v>112180</c:v>
                </c:pt>
                <c:pt idx="112180">
                  <c:v>112181</c:v>
                </c:pt>
                <c:pt idx="112181">
                  <c:v>112182</c:v>
                </c:pt>
                <c:pt idx="112182">
                  <c:v>112183</c:v>
                </c:pt>
                <c:pt idx="112183">
                  <c:v>112184</c:v>
                </c:pt>
                <c:pt idx="112184">
                  <c:v>112185</c:v>
                </c:pt>
                <c:pt idx="112185">
                  <c:v>112186</c:v>
                </c:pt>
                <c:pt idx="112186">
                  <c:v>112187</c:v>
                </c:pt>
                <c:pt idx="112187">
                  <c:v>112188</c:v>
                </c:pt>
                <c:pt idx="112188">
                  <c:v>112189</c:v>
                </c:pt>
                <c:pt idx="112189">
                  <c:v>112190</c:v>
                </c:pt>
                <c:pt idx="112190">
                  <c:v>112191</c:v>
                </c:pt>
                <c:pt idx="112191">
                  <c:v>112192</c:v>
                </c:pt>
                <c:pt idx="112192">
                  <c:v>112193</c:v>
                </c:pt>
                <c:pt idx="112193">
                  <c:v>112194</c:v>
                </c:pt>
                <c:pt idx="112194">
                  <c:v>112195</c:v>
                </c:pt>
                <c:pt idx="112195">
                  <c:v>112196</c:v>
                </c:pt>
                <c:pt idx="112196">
                  <c:v>112197</c:v>
                </c:pt>
                <c:pt idx="112197">
                  <c:v>112198</c:v>
                </c:pt>
                <c:pt idx="112198">
                  <c:v>112199</c:v>
                </c:pt>
                <c:pt idx="112199">
                  <c:v>112200</c:v>
                </c:pt>
                <c:pt idx="112200">
                  <c:v>112201</c:v>
                </c:pt>
                <c:pt idx="112201">
                  <c:v>112202</c:v>
                </c:pt>
                <c:pt idx="112202">
                  <c:v>112203</c:v>
                </c:pt>
                <c:pt idx="112203">
                  <c:v>112204</c:v>
                </c:pt>
                <c:pt idx="112204">
                  <c:v>112205</c:v>
                </c:pt>
                <c:pt idx="112205">
                  <c:v>112206</c:v>
                </c:pt>
                <c:pt idx="112206">
                  <c:v>112207</c:v>
                </c:pt>
                <c:pt idx="112207">
                  <c:v>112208</c:v>
                </c:pt>
                <c:pt idx="112208">
                  <c:v>112209</c:v>
                </c:pt>
                <c:pt idx="112209">
                  <c:v>112210</c:v>
                </c:pt>
                <c:pt idx="112210">
                  <c:v>112211</c:v>
                </c:pt>
                <c:pt idx="112211">
                  <c:v>112212</c:v>
                </c:pt>
                <c:pt idx="112212">
                  <c:v>112213</c:v>
                </c:pt>
                <c:pt idx="112213">
                  <c:v>112214</c:v>
                </c:pt>
                <c:pt idx="112214">
                  <c:v>112215</c:v>
                </c:pt>
                <c:pt idx="112215">
                  <c:v>112216</c:v>
                </c:pt>
                <c:pt idx="112216">
                  <c:v>112217</c:v>
                </c:pt>
                <c:pt idx="112217">
                  <c:v>112218</c:v>
                </c:pt>
                <c:pt idx="112218">
                  <c:v>112219</c:v>
                </c:pt>
                <c:pt idx="112219">
                  <c:v>112220</c:v>
                </c:pt>
                <c:pt idx="112220">
                  <c:v>112221</c:v>
                </c:pt>
                <c:pt idx="112221">
                  <c:v>112222</c:v>
                </c:pt>
                <c:pt idx="112222">
                  <c:v>112223</c:v>
                </c:pt>
                <c:pt idx="112223">
                  <c:v>112224</c:v>
                </c:pt>
                <c:pt idx="112224">
                  <c:v>112225</c:v>
                </c:pt>
                <c:pt idx="112225">
                  <c:v>112226</c:v>
                </c:pt>
                <c:pt idx="112226">
                  <c:v>112227</c:v>
                </c:pt>
                <c:pt idx="112227">
                  <c:v>112228</c:v>
                </c:pt>
                <c:pt idx="112228">
                  <c:v>112229</c:v>
                </c:pt>
                <c:pt idx="112229">
                  <c:v>112230</c:v>
                </c:pt>
                <c:pt idx="112230">
                  <c:v>112231</c:v>
                </c:pt>
                <c:pt idx="112231">
                  <c:v>112232</c:v>
                </c:pt>
                <c:pt idx="112232">
                  <c:v>112233</c:v>
                </c:pt>
                <c:pt idx="112233">
                  <c:v>112234</c:v>
                </c:pt>
                <c:pt idx="112234">
                  <c:v>112235</c:v>
                </c:pt>
                <c:pt idx="112235">
                  <c:v>112236</c:v>
                </c:pt>
                <c:pt idx="112236">
                  <c:v>112237</c:v>
                </c:pt>
                <c:pt idx="112237">
                  <c:v>112238</c:v>
                </c:pt>
                <c:pt idx="112238">
                  <c:v>112239</c:v>
                </c:pt>
                <c:pt idx="112239">
                  <c:v>112240</c:v>
                </c:pt>
                <c:pt idx="112240">
                  <c:v>112241</c:v>
                </c:pt>
                <c:pt idx="112241">
                  <c:v>112242</c:v>
                </c:pt>
                <c:pt idx="112242">
                  <c:v>112243</c:v>
                </c:pt>
                <c:pt idx="112243">
                  <c:v>112244</c:v>
                </c:pt>
                <c:pt idx="112244">
                  <c:v>112245</c:v>
                </c:pt>
                <c:pt idx="112245">
                  <c:v>112246</c:v>
                </c:pt>
                <c:pt idx="112246">
                  <c:v>112247</c:v>
                </c:pt>
                <c:pt idx="112247">
                  <c:v>112248</c:v>
                </c:pt>
                <c:pt idx="112248">
                  <c:v>112249</c:v>
                </c:pt>
                <c:pt idx="112249">
                  <c:v>112250</c:v>
                </c:pt>
                <c:pt idx="112250">
                  <c:v>112251</c:v>
                </c:pt>
                <c:pt idx="112251">
                  <c:v>112252</c:v>
                </c:pt>
                <c:pt idx="112252">
                  <c:v>112253</c:v>
                </c:pt>
                <c:pt idx="112253">
                  <c:v>112254</c:v>
                </c:pt>
                <c:pt idx="112254">
                  <c:v>112255</c:v>
                </c:pt>
                <c:pt idx="112255">
                  <c:v>112256</c:v>
                </c:pt>
                <c:pt idx="112256">
                  <c:v>112257</c:v>
                </c:pt>
                <c:pt idx="112257">
                  <c:v>112258</c:v>
                </c:pt>
                <c:pt idx="112258">
                  <c:v>112259</c:v>
                </c:pt>
                <c:pt idx="112259">
                  <c:v>112260</c:v>
                </c:pt>
                <c:pt idx="112260">
                  <c:v>112261</c:v>
                </c:pt>
                <c:pt idx="112261">
                  <c:v>112262</c:v>
                </c:pt>
                <c:pt idx="112262">
                  <c:v>112263</c:v>
                </c:pt>
                <c:pt idx="112263">
                  <c:v>112264</c:v>
                </c:pt>
                <c:pt idx="112264">
                  <c:v>112265</c:v>
                </c:pt>
                <c:pt idx="112265">
                  <c:v>112266</c:v>
                </c:pt>
                <c:pt idx="112266">
                  <c:v>112267</c:v>
                </c:pt>
                <c:pt idx="112267">
                  <c:v>112268</c:v>
                </c:pt>
                <c:pt idx="112268">
                  <c:v>112269</c:v>
                </c:pt>
                <c:pt idx="112269">
                  <c:v>112270</c:v>
                </c:pt>
                <c:pt idx="112270">
                  <c:v>112271</c:v>
                </c:pt>
                <c:pt idx="112271">
                  <c:v>112272</c:v>
                </c:pt>
                <c:pt idx="112272">
                  <c:v>112273</c:v>
                </c:pt>
                <c:pt idx="112273">
                  <c:v>112274</c:v>
                </c:pt>
                <c:pt idx="112274">
                  <c:v>112275</c:v>
                </c:pt>
                <c:pt idx="112275">
                  <c:v>112276</c:v>
                </c:pt>
                <c:pt idx="112276">
                  <c:v>112277</c:v>
                </c:pt>
                <c:pt idx="112277">
                  <c:v>112278</c:v>
                </c:pt>
                <c:pt idx="112278">
                  <c:v>112279</c:v>
                </c:pt>
                <c:pt idx="112279">
                  <c:v>112280</c:v>
                </c:pt>
                <c:pt idx="112280">
                  <c:v>112281</c:v>
                </c:pt>
                <c:pt idx="112281">
                  <c:v>112282</c:v>
                </c:pt>
                <c:pt idx="112282">
                  <c:v>112283</c:v>
                </c:pt>
                <c:pt idx="112283">
                  <c:v>112284</c:v>
                </c:pt>
                <c:pt idx="112284">
                  <c:v>112285</c:v>
                </c:pt>
                <c:pt idx="112285">
                  <c:v>112286</c:v>
                </c:pt>
                <c:pt idx="112286">
                  <c:v>112287</c:v>
                </c:pt>
                <c:pt idx="112287">
                  <c:v>112288</c:v>
                </c:pt>
                <c:pt idx="112288">
                  <c:v>112289</c:v>
                </c:pt>
                <c:pt idx="112289">
                  <c:v>112290</c:v>
                </c:pt>
                <c:pt idx="112290">
                  <c:v>112291</c:v>
                </c:pt>
                <c:pt idx="112291">
                  <c:v>112292</c:v>
                </c:pt>
                <c:pt idx="112292">
                  <c:v>112293</c:v>
                </c:pt>
                <c:pt idx="112293">
                  <c:v>112294</c:v>
                </c:pt>
                <c:pt idx="112294">
                  <c:v>112295</c:v>
                </c:pt>
                <c:pt idx="112295">
                  <c:v>112296</c:v>
                </c:pt>
                <c:pt idx="112296">
                  <c:v>112297</c:v>
                </c:pt>
                <c:pt idx="112297">
                  <c:v>112298</c:v>
                </c:pt>
                <c:pt idx="112298">
                  <c:v>112299</c:v>
                </c:pt>
                <c:pt idx="112299">
                  <c:v>112300</c:v>
                </c:pt>
                <c:pt idx="112300">
                  <c:v>112301</c:v>
                </c:pt>
                <c:pt idx="112301">
                  <c:v>112302</c:v>
                </c:pt>
                <c:pt idx="112302">
                  <c:v>112303</c:v>
                </c:pt>
                <c:pt idx="112303">
                  <c:v>112304</c:v>
                </c:pt>
                <c:pt idx="112304">
                  <c:v>112305</c:v>
                </c:pt>
                <c:pt idx="112305">
                  <c:v>112306</c:v>
                </c:pt>
                <c:pt idx="112306">
                  <c:v>112307</c:v>
                </c:pt>
                <c:pt idx="112307">
                  <c:v>112308</c:v>
                </c:pt>
                <c:pt idx="112308">
                  <c:v>112309</c:v>
                </c:pt>
                <c:pt idx="112309">
                  <c:v>112310</c:v>
                </c:pt>
                <c:pt idx="112310">
                  <c:v>112311</c:v>
                </c:pt>
                <c:pt idx="112311">
                  <c:v>112312</c:v>
                </c:pt>
                <c:pt idx="112312">
                  <c:v>112313</c:v>
                </c:pt>
                <c:pt idx="112313">
                  <c:v>112314</c:v>
                </c:pt>
                <c:pt idx="112314">
                  <c:v>112315</c:v>
                </c:pt>
                <c:pt idx="112315">
                  <c:v>112316</c:v>
                </c:pt>
                <c:pt idx="112316">
                  <c:v>112317</c:v>
                </c:pt>
                <c:pt idx="112317">
                  <c:v>112318</c:v>
                </c:pt>
                <c:pt idx="112318">
                  <c:v>112319</c:v>
                </c:pt>
                <c:pt idx="112319">
                  <c:v>112320</c:v>
                </c:pt>
                <c:pt idx="112320">
                  <c:v>112321</c:v>
                </c:pt>
                <c:pt idx="112321">
                  <c:v>112322</c:v>
                </c:pt>
                <c:pt idx="112322">
                  <c:v>112323</c:v>
                </c:pt>
                <c:pt idx="112323">
                  <c:v>112324</c:v>
                </c:pt>
                <c:pt idx="112324">
                  <c:v>112325</c:v>
                </c:pt>
                <c:pt idx="112325">
                  <c:v>112326</c:v>
                </c:pt>
                <c:pt idx="112326">
                  <c:v>112327</c:v>
                </c:pt>
                <c:pt idx="112327">
                  <c:v>112328</c:v>
                </c:pt>
                <c:pt idx="112328">
                  <c:v>112329</c:v>
                </c:pt>
                <c:pt idx="112329">
                  <c:v>112330</c:v>
                </c:pt>
                <c:pt idx="112330">
                  <c:v>112331</c:v>
                </c:pt>
                <c:pt idx="112331">
                  <c:v>112332</c:v>
                </c:pt>
                <c:pt idx="112332">
                  <c:v>112333</c:v>
                </c:pt>
                <c:pt idx="112333">
                  <c:v>112334</c:v>
                </c:pt>
                <c:pt idx="112334">
                  <c:v>112335</c:v>
                </c:pt>
                <c:pt idx="112335">
                  <c:v>112336</c:v>
                </c:pt>
                <c:pt idx="112336">
                  <c:v>112337</c:v>
                </c:pt>
                <c:pt idx="112337">
                  <c:v>112338</c:v>
                </c:pt>
                <c:pt idx="112338">
                  <c:v>112339</c:v>
                </c:pt>
                <c:pt idx="112339">
                  <c:v>112340</c:v>
                </c:pt>
                <c:pt idx="112340">
                  <c:v>112341</c:v>
                </c:pt>
                <c:pt idx="112341">
                  <c:v>112342</c:v>
                </c:pt>
                <c:pt idx="112342">
                  <c:v>112343</c:v>
                </c:pt>
                <c:pt idx="112343">
                  <c:v>112344</c:v>
                </c:pt>
                <c:pt idx="112344">
                  <c:v>112345</c:v>
                </c:pt>
                <c:pt idx="112345">
                  <c:v>112346</c:v>
                </c:pt>
                <c:pt idx="112346">
                  <c:v>112347</c:v>
                </c:pt>
                <c:pt idx="112347">
                  <c:v>112348</c:v>
                </c:pt>
                <c:pt idx="112348">
                  <c:v>112349</c:v>
                </c:pt>
                <c:pt idx="112349">
                  <c:v>112350</c:v>
                </c:pt>
                <c:pt idx="112350">
                  <c:v>112351</c:v>
                </c:pt>
                <c:pt idx="112351">
                  <c:v>112352</c:v>
                </c:pt>
                <c:pt idx="112352">
                  <c:v>112353</c:v>
                </c:pt>
                <c:pt idx="112353">
                  <c:v>112354</c:v>
                </c:pt>
                <c:pt idx="112354">
                  <c:v>112355</c:v>
                </c:pt>
                <c:pt idx="112355">
                  <c:v>112356</c:v>
                </c:pt>
                <c:pt idx="112356">
                  <c:v>112357</c:v>
                </c:pt>
                <c:pt idx="112357">
                  <c:v>112358</c:v>
                </c:pt>
                <c:pt idx="112358">
                  <c:v>112359</c:v>
                </c:pt>
                <c:pt idx="112359">
                  <c:v>112360</c:v>
                </c:pt>
                <c:pt idx="112360">
                  <c:v>112361</c:v>
                </c:pt>
                <c:pt idx="112361">
                  <c:v>112362</c:v>
                </c:pt>
                <c:pt idx="112362">
                  <c:v>112363</c:v>
                </c:pt>
                <c:pt idx="112363">
                  <c:v>112364</c:v>
                </c:pt>
                <c:pt idx="112364">
                  <c:v>112365</c:v>
                </c:pt>
                <c:pt idx="112365">
                  <c:v>112366</c:v>
                </c:pt>
                <c:pt idx="112366">
                  <c:v>112367</c:v>
                </c:pt>
                <c:pt idx="112367">
                  <c:v>112368</c:v>
                </c:pt>
                <c:pt idx="112368">
                  <c:v>112369</c:v>
                </c:pt>
                <c:pt idx="112369">
                  <c:v>112370</c:v>
                </c:pt>
                <c:pt idx="112370">
                  <c:v>112371</c:v>
                </c:pt>
                <c:pt idx="112371">
                  <c:v>112372</c:v>
                </c:pt>
                <c:pt idx="112372">
                  <c:v>112373</c:v>
                </c:pt>
                <c:pt idx="112373">
                  <c:v>112374</c:v>
                </c:pt>
                <c:pt idx="112374">
                  <c:v>112375</c:v>
                </c:pt>
                <c:pt idx="112375">
                  <c:v>112376</c:v>
                </c:pt>
                <c:pt idx="112376">
                  <c:v>112377</c:v>
                </c:pt>
                <c:pt idx="112377">
                  <c:v>112378</c:v>
                </c:pt>
                <c:pt idx="112378">
                  <c:v>112379</c:v>
                </c:pt>
                <c:pt idx="112379">
                  <c:v>112380</c:v>
                </c:pt>
                <c:pt idx="112380">
                  <c:v>112381</c:v>
                </c:pt>
                <c:pt idx="112381">
                  <c:v>112382</c:v>
                </c:pt>
                <c:pt idx="112382">
                  <c:v>112383</c:v>
                </c:pt>
                <c:pt idx="112383">
                  <c:v>112384</c:v>
                </c:pt>
                <c:pt idx="112384">
                  <c:v>112385</c:v>
                </c:pt>
                <c:pt idx="112385">
                  <c:v>112386</c:v>
                </c:pt>
                <c:pt idx="112386">
                  <c:v>112387</c:v>
                </c:pt>
                <c:pt idx="112387">
                  <c:v>112388</c:v>
                </c:pt>
                <c:pt idx="112388">
                  <c:v>112389</c:v>
                </c:pt>
                <c:pt idx="112389">
                  <c:v>112390</c:v>
                </c:pt>
                <c:pt idx="112390">
                  <c:v>112391</c:v>
                </c:pt>
                <c:pt idx="112391">
                  <c:v>112392</c:v>
                </c:pt>
                <c:pt idx="112392">
                  <c:v>112393</c:v>
                </c:pt>
                <c:pt idx="112393">
                  <c:v>112394</c:v>
                </c:pt>
                <c:pt idx="112394">
                  <c:v>112395</c:v>
                </c:pt>
                <c:pt idx="112395">
                  <c:v>112396</c:v>
                </c:pt>
                <c:pt idx="112396">
                  <c:v>112397</c:v>
                </c:pt>
                <c:pt idx="112397">
                  <c:v>112398</c:v>
                </c:pt>
                <c:pt idx="112398">
                  <c:v>112399</c:v>
                </c:pt>
                <c:pt idx="112399">
                  <c:v>112400</c:v>
                </c:pt>
                <c:pt idx="112400">
                  <c:v>112401</c:v>
                </c:pt>
                <c:pt idx="112401">
                  <c:v>112402</c:v>
                </c:pt>
                <c:pt idx="112402">
                  <c:v>112403</c:v>
                </c:pt>
                <c:pt idx="112403">
                  <c:v>112404</c:v>
                </c:pt>
                <c:pt idx="112404">
                  <c:v>112405</c:v>
                </c:pt>
                <c:pt idx="112405">
                  <c:v>112406</c:v>
                </c:pt>
                <c:pt idx="112406">
                  <c:v>112407</c:v>
                </c:pt>
                <c:pt idx="112407">
                  <c:v>112408</c:v>
                </c:pt>
                <c:pt idx="112408">
                  <c:v>112409</c:v>
                </c:pt>
                <c:pt idx="112409">
                  <c:v>112410</c:v>
                </c:pt>
                <c:pt idx="112410">
                  <c:v>112411</c:v>
                </c:pt>
                <c:pt idx="112411">
                  <c:v>112412</c:v>
                </c:pt>
                <c:pt idx="112412">
                  <c:v>112413</c:v>
                </c:pt>
                <c:pt idx="112413">
                  <c:v>112414</c:v>
                </c:pt>
                <c:pt idx="112414">
                  <c:v>112415</c:v>
                </c:pt>
                <c:pt idx="112415">
                  <c:v>112416</c:v>
                </c:pt>
                <c:pt idx="112416">
                  <c:v>112417</c:v>
                </c:pt>
                <c:pt idx="112417">
                  <c:v>112418</c:v>
                </c:pt>
                <c:pt idx="112418">
                  <c:v>112419</c:v>
                </c:pt>
                <c:pt idx="112419">
                  <c:v>112420</c:v>
                </c:pt>
                <c:pt idx="112420">
                  <c:v>112421</c:v>
                </c:pt>
                <c:pt idx="112421">
                  <c:v>112422</c:v>
                </c:pt>
                <c:pt idx="112422">
                  <c:v>112423</c:v>
                </c:pt>
                <c:pt idx="112423">
                  <c:v>112424</c:v>
                </c:pt>
                <c:pt idx="112424">
                  <c:v>112425</c:v>
                </c:pt>
                <c:pt idx="112425">
                  <c:v>112426</c:v>
                </c:pt>
                <c:pt idx="112426">
                  <c:v>112427</c:v>
                </c:pt>
                <c:pt idx="112427">
                  <c:v>112428</c:v>
                </c:pt>
                <c:pt idx="112428">
                  <c:v>112429</c:v>
                </c:pt>
                <c:pt idx="112429">
                  <c:v>112430</c:v>
                </c:pt>
                <c:pt idx="112430">
                  <c:v>112431</c:v>
                </c:pt>
                <c:pt idx="112431">
                  <c:v>112432</c:v>
                </c:pt>
                <c:pt idx="112432">
                  <c:v>112433</c:v>
                </c:pt>
                <c:pt idx="112433">
                  <c:v>112434</c:v>
                </c:pt>
                <c:pt idx="112434">
                  <c:v>112435</c:v>
                </c:pt>
                <c:pt idx="112435">
                  <c:v>112436</c:v>
                </c:pt>
                <c:pt idx="112436">
                  <c:v>112437</c:v>
                </c:pt>
                <c:pt idx="112437">
                  <c:v>112438</c:v>
                </c:pt>
                <c:pt idx="112438">
                  <c:v>112439</c:v>
                </c:pt>
                <c:pt idx="112439">
                  <c:v>112440</c:v>
                </c:pt>
                <c:pt idx="112440">
                  <c:v>112441</c:v>
                </c:pt>
                <c:pt idx="112441">
                  <c:v>112442</c:v>
                </c:pt>
                <c:pt idx="112442">
                  <c:v>112443</c:v>
                </c:pt>
                <c:pt idx="112443">
                  <c:v>112444</c:v>
                </c:pt>
                <c:pt idx="112444">
                  <c:v>112445</c:v>
                </c:pt>
                <c:pt idx="112445">
                  <c:v>112446</c:v>
                </c:pt>
                <c:pt idx="112446">
                  <c:v>112447</c:v>
                </c:pt>
                <c:pt idx="112447">
                  <c:v>112448</c:v>
                </c:pt>
                <c:pt idx="112448">
                  <c:v>112449</c:v>
                </c:pt>
                <c:pt idx="112449">
                  <c:v>112450</c:v>
                </c:pt>
                <c:pt idx="112450">
                  <c:v>112451</c:v>
                </c:pt>
                <c:pt idx="112451">
                  <c:v>112452</c:v>
                </c:pt>
                <c:pt idx="112452">
                  <c:v>112453</c:v>
                </c:pt>
                <c:pt idx="112453">
                  <c:v>112454</c:v>
                </c:pt>
                <c:pt idx="112454">
                  <c:v>112455</c:v>
                </c:pt>
                <c:pt idx="112455">
                  <c:v>112456</c:v>
                </c:pt>
                <c:pt idx="112456">
                  <c:v>112457</c:v>
                </c:pt>
                <c:pt idx="112457">
                  <c:v>112458</c:v>
                </c:pt>
                <c:pt idx="112458">
                  <c:v>112459</c:v>
                </c:pt>
                <c:pt idx="112459">
                  <c:v>112460</c:v>
                </c:pt>
                <c:pt idx="112460">
                  <c:v>112461</c:v>
                </c:pt>
                <c:pt idx="112461">
                  <c:v>112462</c:v>
                </c:pt>
                <c:pt idx="112462">
                  <c:v>112463</c:v>
                </c:pt>
                <c:pt idx="112463">
                  <c:v>112464</c:v>
                </c:pt>
                <c:pt idx="112464">
                  <c:v>112465</c:v>
                </c:pt>
                <c:pt idx="112465">
                  <c:v>112466</c:v>
                </c:pt>
                <c:pt idx="112466">
                  <c:v>112467</c:v>
                </c:pt>
                <c:pt idx="112467">
                  <c:v>112468</c:v>
                </c:pt>
                <c:pt idx="112468">
                  <c:v>112469</c:v>
                </c:pt>
                <c:pt idx="112469">
                  <c:v>112470</c:v>
                </c:pt>
                <c:pt idx="112470">
                  <c:v>112471</c:v>
                </c:pt>
                <c:pt idx="112471">
                  <c:v>112472</c:v>
                </c:pt>
                <c:pt idx="112472">
                  <c:v>112473</c:v>
                </c:pt>
                <c:pt idx="112473">
                  <c:v>112474</c:v>
                </c:pt>
                <c:pt idx="112474">
                  <c:v>112475</c:v>
                </c:pt>
                <c:pt idx="112475">
                  <c:v>112476</c:v>
                </c:pt>
                <c:pt idx="112476">
                  <c:v>112477</c:v>
                </c:pt>
                <c:pt idx="112477">
                  <c:v>112478</c:v>
                </c:pt>
                <c:pt idx="112478">
                  <c:v>112479</c:v>
                </c:pt>
                <c:pt idx="112479">
                  <c:v>112480</c:v>
                </c:pt>
                <c:pt idx="112480">
                  <c:v>112481</c:v>
                </c:pt>
                <c:pt idx="112481">
                  <c:v>112482</c:v>
                </c:pt>
                <c:pt idx="112482">
                  <c:v>112483</c:v>
                </c:pt>
                <c:pt idx="112483">
                  <c:v>112484</c:v>
                </c:pt>
                <c:pt idx="112484">
                  <c:v>112485</c:v>
                </c:pt>
                <c:pt idx="112485">
                  <c:v>112486</c:v>
                </c:pt>
                <c:pt idx="112486">
                  <c:v>112487</c:v>
                </c:pt>
                <c:pt idx="112487">
                  <c:v>112488</c:v>
                </c:pt>
                <c:pt idx="112488">
                  <c:v>112489</c:v>
                </c:pt>
                <c:pt idx="112489">
                  <c:v>112490</c:v>
                </c:pt>
                <c:pt idx="112490">
                  <c:v>112491</c:v>
                </c:pt>
                <c:pt idx="112491">
                  <c:v>112492</c:v>
                </c:pt>
                <c:pt idx="112492">
                  <c:v>112493</c:v>
                </c:pt>
                <c:pt idx="112493">
                  <c:v>112494</c:v>
                </c:pt>
                <c:pt idx="112494">
                  <c:v>112495</c:v>
                </c:pt>
                <c:pt idx="112495">
                  <c:v>112496</c:v>
                </c:pt>
                <c:pt idx="112496">
                  <c:v>112497</c:v>
                </c:pt>
                <c:pt idx="112497">
                  <c:v>112498</c:v>
                </c:pt>
                <c:pt idx="112498">
                  <c:v>112499</c:v>
                </c:pt>
                <c:pt idx="112499">
                  <c:v>112500</c:v>
                </c:pt>
                <c:pt idx="112500">
                  <c:v>112501</c:v>
                </c:pt>
                <c:pt idx="112501">
                  <c:v>112502</c:v>
                </c:pt>
                <c:pt idx="112502">
                  <c:v>112503</c:v>
                </c:pt>
                <c:pt idx="112503">
                  <c:v>112504</c:v>
                </c:pt>
                <c:pt idx="112504">
                  <c:v>112505</c:v>
                </c:pt>
                <c:pt idx="112505">
                  <c:v>112506</c:v>
                </c:pt>
                <c:pt idx="112506">
                  <c:v>112507</c:v>
                </c:pt>
                <c:pt idx="112507">
                  <c:v>112508</c:v>
                </c:pt>
                <c:pt idx="112508">
                  <c:v>112509</c:v>
                </c:pt>
                <c:pt idx="112509">
                  <c:v>112510</c:v>
                </c:pt>
                <c:pt idx="112510">
                  <c:v>112511</c:v>
                </c:pt>
                <c:pt idx="112511">
                  <c:v>112512</c:v>
                </c:pt>
                <c:pt idx="112512">
                  <c:v>112513</c:v>
                </c:pt>
                <c:pt idx="112513">
                  <c:v>112514</c:v>
                </c:pt>
                <c:pt idx="112514">
                  <c:v>112515</c:v>
                </c:pt>
                <c:pt idx="112515">
                  <c:v>112516</c:v>
                </c:pt>
                <c:pt idx="112516">
                  <c:v>112517</c:v>
                </c:pt>
                <c:pt idx="112517">
                  <c:v>112518</c:v>
                </c:pt>
                <c:pt idx="112518">
                  <c:v>112519</c:v>
                </c:pt>
                <c:pt idx="112519">
                  <c:v>112520</c:v>
                </c:pt>
                <c:pt idx="112520">
                  <c:v>112521</c:v>
                </c:pt>
                <c:pt idx="112521">
                  <c:v>112522</c:v>
                </c:pt>
                <c:pt idx="112522">
                  <c:v>112523</c:v>
                </c:pt>
                <c:pt idx="112523">
                  <c:v>112524</c:v>
                </c:pt>
                <c:pt idx="112524">
                  <c:v>112525</c:v>
                </c:pt>
                <c:pt idx="112525">
                  <c:v>112526</c:v>
                </c:pt>
                <c:pt idx="112526">
                  <c:v>112527</c:v>
                </c:pt>
                <c:pt idx="112527">
                  <c:v>112528</c:v>
                </c:pt>
                <c:pt idx="112528">
                  <c:v>112529</c:v>
                </c:pt>
                <c:pt idx="112529">
                  <c:v>112530</c:v>
                </c:pt>
                <c:pt idx="112530">
                  <c:v>112531</c:v>
                </c:pt>
                <c:pt idx="112531">
                  <c:v>112532</c:v>
                </c:pt>
                <c:pt idx="112532">
                  <c:v>112533</c:v>
                </c:pt>
                <c:pt idx="112533">
                  <c:v>112534</c:v>
                </c:pt>
                <c:pt idx="112534">
                  <c:v>112535</c:v>
                </c:pt>
                <c:pt idx="112535">
                  <c:v>112536</c:v>
                </c:pt>
                <c:pt idx="112536">
                  <c:v>112537</c:v>
                </c:pt>
                <c:pt idx="112537">
                  <c:v>112538</c:v>
                </c:pt>
                <c:pt idx="112538">
                  <c:v>112539</c:v>
                </c:pt>
                <c:pt idx="112539">
                  <c:v>112540</c:v>
                </c:pt>
                <c:pt idx="112540">
                  <c:v>112541</c:v>
                </c:pt>
                <c:pt idx="112541">
                  <c:v>112542</c:v>
                </c:pt>
                <c:pt idx="112542">
                  <c:v>112543</c:v>
                </c:pt>
                <c:pt idx="112543">
                  <c:v>112544</c:v>
                </c:pt>
                <c:pt idx="112544">
                  <c:v>112545</c:v>
                </c:pt>
                <c:pt idx="112545">
                  <c:v>112546</c:v>
                </c:pt>
                <c:pt idx="112546">
                  <c:v>112547</c:v>
                </c:pt>
                <c:pt idx="112547">
                  <c:v>112548</c:v>
                </c:pt>
                <c:pt idx="112548">
                  <c:v>112549</c:v>
                </c:pt>
                <c:pt idx="112549">
                  <c:v>112550</c:v>
                </c:pt>
                <c:pt idx="112550">
                  <c:v>112551</c:v>
                </c:pt>
                <c:pt idx="112551">
                  <c:v>112552</c:v>
                </c:pt>
                <c:pt idx="112552">
                  <c:v>112553</c:v>
                </c:pt>
                <c:pt idx="112553">
                  <c:v>112554</c:v>
                </c:pt>
                <c:pt idx="112554">
                  <c:v>112555</c:v>
                </c:pt>
                <c:pt idx="112555">
                  <c:v>112556</c:v>
                </c:pt>
                <c:pt idx="112556">
                  <c:v>112557</c:v>
                </c:pt>
                <c:pt idx="112557">
                  <c:v>112558</c:v>
                </c:pt>
                <c:pt idx="112558">
                  <c:v>112559</c:v>
                </c:pt>
                <c:pt idx="112559">
                  <c:v>112560</c:v>
                </c:pt>
                <c:pt idx="112560">
                  <c:v>112561</c:v>
                </c:pt>
                <c:pt idx="112561">
                  <c:v>112562</c:v>
                </c:pt>
                <c:pt idx="112562">
                  <c:v>112563</c:v>
                </c:pt>
                <c:pt idx="112563">
                  <c:v>112564</c:v>
                </c:pt>
                <c:pt idx="112564">
                  <c:v>112565</c:v>
                </c:pt>
                <c:pt idx="112565">
                  <c:v>112566</c:v>
                </c:pt>
                <c:pt idx="112566">
                  <c:v>112567</c:v>
                </c:pt>
                <c:pt idx="112567">
                  <c:v>112568</c:v>
                </c:pt>
                <c:pt idx="112568">
                  <c:v>112569</c:v>
                </c:pt>
                <c:pt idx="112569">
                  <c:v>112570</c:v>
                </c:pt>
                <c:pt idx="112570">
                  <c:v>112571</c:v>
                </c:pt>
                <c:pt idx="112571">
                  <c:v>112572</c:v>
                </c:pt>
                <c:pt idx="112572">
                  <c:v>112573</c:v>
                </c:pt>
                <c:pt idx="112573">
                  <c:v>112574</c:v>
                </c:pt>
                <c:pt idx="112574">
                  <c:v>112575</c:v>
                </c:pt>
                <c:pt idx="112575">
                  <c:v>112576</c:v>
                </c:pt>
                <c:pt idx="112576">
                  <c:v>112577</c:v>
                </c:pt>
                <c:pt idx="112577">
                  <c:v>112578</c:v>
                </c:pt>
                <c:pt idx="112578">
                  <c:v>112579</c:v>
                </c:pt>
                <c:pt idx="112579">
                  <c:v>112580</c:v>
                </c:pt>
                <c:pt idx="112580">
                  <c:v>112581</c:v>
                </c:pt>
                <c:pt idx="112581">
                  <c:v>112582</c:v>
                </c:pt>
                <c:pt idx="112582">
                  <c:v>112583</c:v>
                </c:pt>
                <c:pt idx="112583">
                  <c:v>112584</c:v>
                </c:pt>
                <c:pt idx="112584">
                  <c:v>112585</c:v>
                </c:pt>
                <c:pt idx="112585">
                  <c:v>112586</c:v>
                </c:pt>
                <c:pt idx="112586">
                  <c:v>112587</c:v>
                </c:pt>
                <c:pt idx="112587">
                  <c:v>112588</c:v>
                </c:pt>
                <c:pt idx="112588">
                  <c:v>112589</c:v>
                </c:pt>
                <c:pt idx="112589">
                  <c:v>112590</c:v>
                </c:pt>
                <c:pt idx="112590">
                  <c:v>112591</c:v>
                </c:pt>
                <c:pt idx="112591">
                  <c:v>112592</c:v>
                </c:pt>
                <c:pt idx="112592">
                  <c:v>112593</c:v>
                </c:pt>
                <c:pt idx="112593">
                  <c:v>112594</c:v>
                </c:pt>
                <c:pt idx="112594">
                  <c:v>112595</c:v>
                </c:pt>
                <c:pt idx="112595">
                  <c:v>112596</c:v>
                </c:pt>
                <c:pt idx="112596">
                  <c:v>112597</c:v>
                </c:pt>
                <c:pt idx="112597">
                  <c:v>112598</c:v>
                </c:pt>
                <c:pt idx="112598">
                  <c:v>112599</c:v>
                </c:pt>
                <c:pt idx="112599">
                  <c:v>112600</c:v>
                </c:pt>
                <c:pt idx="112600">
                  <c:v>112601</c:v>
                </c:pt>
                <c:pt idx="112601">
                  <c:v>112602</c:v>
                </c:pt>
                <c:pt idx="112602">
                  <c:v>112603</c:v>
                </c:pt>
                <c:pt idx="112603">
                  <c:v>112604</c:v>
                </c:pt>
                <c:pt idx="112604">
                  <c:v>112605</c:v>
                </c:pt>
                <c:pt idx="112605">
                  <c:v>112606</c:v>
                </c:pt>
                <c:pt idx="112606">
                  <c:v>112607</c:v>
                </c:pt>
                <c:pt idx="112607">
                  <c:v>112608</c:v>
                </c:pt>
                <c:pt idx="112608">
                  <c:v>112609</c:v>
                </c:pt>
                <c:pt idx="112609">
                  <c:v>112610</c:v>
                </c:pt>
                <c:pt idx="112610">
                  <c:v>112611</c:v>
                </c:pt>
                <c:pt idx="112611">
                  <c:v>112612</c:v>
                </c:pt>
                <c:pt idx="112612">
                  <c:v>112613</c:v>
                </c:pt>
                <c:pt idx="112613">
                  <c:v>112614</c:v>
                </c:pt>
                <c:pt idx="112614">
                  <c:v>112615</c:v>
                </c:pt>
                <c:pt idx="112615">
                  <c:v>112616</c:v>
                </c:pt>
                <c:pt idx="112616">
                  <c:v>112617</c:v>
                </c:pt>
                <c:pt idx="112617">
                  <c:v>112618</c:v>
                </c:pt>
                <c:pt idx="112618">
                  <c:v>112619</c:v>
                </c:pt>
                <c:pt idx="112619">
                  <c:v>112620</c:v>
                </c:pt>
                <c:pt idx="112620">
                  <c:v>112621</c:v>
                </c:pt>
                <c:pt idx="112621">
                  <c:v>112622</c:v>
                </c:pt>
                <c:pt idx="112622">
                  <c:v>112623</c:v>
                </c:pt>
                <c:pt idx="112623">
                  <c:v>112624</c:v>
                </c:pt>
                <c:pt idx="112624">
                  <c:v>112625</c:v>
                </c:pt>
                <c:pt idx="112625">
                  <c:v>112626</c:v>
                </c:pt>
                <c:pt idx="112626">
                  <c:v>112627</c:v>
                </c:pt>
                <c:pt idx="112627">
                  <c:v>112628</c:v>
                </c:pt>
                <c:pt idx="112628">
                  <c:v>112629</c:v>
                </c:pt>
                <c:pt idx="112629">
                  <c:v>112630</c:v>
                </c:pt>
                <c:pt idx="112630">
                  <c:v>112631</c:v>
                </c:pt>
                <c:pt idx="112631">
                  <c:v>112632</c:v>
                </c:pt>
                <c:pt idx="112632">
                  <c:v>112633</c:v>
                </c:pt>
                <c:pt idx="112633">
                  <c:v>112634</c:v>
                </c:pt>
                <c:pt idx="112634">
                  <c:v>112635</c:v>
                </c:pt>
                <c:pt idx="112635">
                  <c:v>112636</c:v>
                </c:pt>
                <c:pt idx="112636">
                  <c:v>112637</c:v>
                </c:pt>
                <c:pt idx="112637">
                  <c:v>112638</c:v>
                </c:pt>
                <c:pt idx="112638">
                  <c:v>112639</c:v>
                </c:pt>
                <c:pt idx="112639">
                  <c:v>112640</c:v>
                </c:pt>
                <c:pt idx="112640">
                  <c:v>112641</c:v>
                </c:pt>
                <c:pt idx="112641">
                  <c:v>112642</c:v>
                </c:pt>
                <c:pt idx="112642">
                  <c:v>112643</c:v>
                </c:pt>
                <c:pt idx="112643">
                  <c:v>112644</c:v>
                </c:pt>
                <c:pt idx="112644">
                  <c:v>112645</c:v>
                </c:pt>
                <c:pt idx="112645">
                  <c:v>112646</c:v>
                </c:pt>
                <c:pt idx="112646">
                  <c:v>112647</c:v>
                </c:pt>
                <c:pt idx="112647">
                  <c:v>112648</c:v>
                </c:pt>
                <c:pt idx="112648">
                  <c:v>112649</c:v>
                </c:pt>
                <c:pt idx="112649">
                  <c:v>112650</c:v>
                </c:pt>
                <c:pt idx="112650">
                  <c:v>112651</c:v>
                </c:pt>
                <c:pt idx="112651">
                  <c:v>112652</c:v>
                </c:pt>
                <c:pt idx="112652">
                  <c:v>112653</c:v>
                </c:pt>
                <c:pt idx="112653">
                  <c:v>112654</c:v>
                </c:pt>
                <c:pt idx="112654">
                  <c:v>112655</c:v>
                </c:pt>
                <c:pt idx="112655">
                  <c:v>112656</c:v>
                </c:pt>
                <c:pt idx="112656">
                  <c:v>112657</c:v>
                </c:pt>
                <c:pt idx="112657">
                  <c:v>112658</c:v>
                </c:pt>
                <c:pt idx="112658">
                  <c:v>112659</c:v>
                </c:pt>
                <c:pt idx="112659">
                  <c:v>112660</c:v>
                </c:pt>
                <c:pt idx="112660">
                  <c:v>112661</c:v>
                </c:pt>
                <c:pt idx="112661">
                  <c:v>112662</c:v>
                </c:pt>
                <c:pt idx="112662">
                  <c:v>112663</c:v>
                </c:pt>
                <c:pt idx="112663">
                  <c:v>112664</c:v>
                </c:pt>
                <c:pt idx="112664">
                  <c:v>112665</c:v>
                </c:pt>
                <c:pt idx="112665">
                  <c:v>112666</c:v>
                </c:pt>
                <c:pt idx="112666">
                  <c:v>112667</c:v>
                </c:pt>
                <c:pt idx="112667">
                  <c:v>112668</c:v>
                </c:pt>
                <c:pt idx="112668">
                  <c:v>112669</c:v>
                </c:pt>
                <c:pt idx="112669">
                  <c:v>112670</c:v>
                </c:pt>
                <c:pt idx="112670">
                  <c:v>112671</c:v>
                </c:pt>
                <c:pt idx="112671">
                  <c:v>112672</c:v>
                </c:pt>
                <c:pt idx="112672">
                  <c:v>112673</c:v>
                </c:pt>
                <c:pt idx="112673">
                  <c:v>112674</c:v>
                </c:pt>
                <c:pt idx="112674">
                  <c:v>112675</c:v>
                </c:pt>
                <c:pt idx="112675">
                  <c:v>112676</c:v>
                </c:pt>
                <c:pt idx="112676">
                  <c:v>112677</c:v>
                </c:pt>
                <c:pt idx="112677">
                  <c:v>112678</c:v>
                </c:pt>
                <c:pt idx="112678">
                  <c:v>112679</c:v>
                </c:pt>
                <c:pt idx="112679">
                  <c:v>112680</c:v>
                </c:pt>
                <c:pt idx="112680">
                  <c:v>112681</c:v>
                </c:pt>
                <c:pt idx="112681">
                  <c:v>112682</c:v>
                </c:pt>
                <c:pt idx="112682">
                  <c:v>112683</c:v>
                </c:pt>
                <c:pt idx="112683">
                  <c:v>112684</c:v>
                </c:pt>
                <c:pt idx="112684">
                  <c:v>112685</c:v>
                </c:pt>
                <c:pt idx="112685">
                  <c:v>112686</c:v>
                </c:pt>
                <c:pt idx="112686">
                  <c:v>112687</c:v>
                </c:pt>
                <c:pt idx="112687">
                  <c:v>112688</c:v>
                </c:pt>
                <c:pt idx="112688">
                  <c:v>112689</c:v>
                </c:pt>
                <c:pt idx="112689">
                  <c:v>112690</c:v>
                </c:pt>
                <c:pt idx="112690">
                  <c:v>112691</c:v>
                </c:pt>
                <c:pt idx="112691">
                  <c:v>112692</c:v>
                </c:pt>
                <c:pt idx="112692">
                  <c:v>112693</c:v>
                </c:pt>
                <c:pt idx="112693">
                  <c:v>112694</c:v>
                </c:pt>
                <c:pt idx="112694">
                  <c:v>112695</c:v>
                </c:pt>
                <c:pt idx="112695">
                  <c:v>112696</c:v>
                </c:pt>
                <c:pt idx="112696">
                  <c:v>112697</c:v>
                </c:pt>
                <c:pt idx="112697">
                  <c:v>112698</c:v>
                </c:pt>
                <c:pt idx="112698">
                  <c:v>112699</c:v>
                </c:pt>
                <c:pt idx="112699">
                  <c:v>112700</c:v>
                </c:pt>
                <c:pt idx="112700">
                  <c:v>112701</c:v>
                </c:pt>
                <c:pt idx="112701">
                  <c:v>112702</c:v>
                </c:pt>
                <c:pt idx="112702">
                  <c:v>112703</c:v>
                </c:pt>
                <c:pt idx="112703">
                  <c:v>112704</c:v>
                </c:pt>
                <c:pt idx="112704">
                  <c:v>112705</c:v>
                </c:pt>
                <c:pt idx="112705">
                  <c:v>112706</c:v>
                </c:pt>
                <c:pt idx="112706">
                  <c:v>112707</c:v>
                </c:pt>
                <c:pt idx="112707">
                  <c:v>112708</c:v>
                </c:pt>
                <c:pt idx="112708">
                  <c:v>112709</c:v>
                </c:pt>
                <c:pt idx="112709">
                  <c:v>112710</c:v>
                </c:pt>
                <c:pt idx="112710">
                  <c:v>112711</c:v>
                </c:pt>
                <c:pt idx="112711">
                  <c:v>112712</c:v>
                </c:pt>
                <c:pt idx="112712">
                  <c:v>112713</c:v>
                </c:pt>
                <c:pt idx="112713">
                  <c:v>112714</c:v>
                </c:pt>
                <c:pt idx="112714">
                  <c:v>112715</c:v>
                </c:pt>
                <c:pt idx="112715">
                  <c:v>112716</c:v>
                </c:pt>
                <c:pt idx="112716">
                  <c:v>112717</c:v>
                </c:pt>
                <c:pt idx="112717">
                  <c:v>112718</c:v>
                </c:pt>
                <c:pt idx="112718">
                  <c:v>112719</c:v>
                </c:pt>
                <c:pt idx="112719">
                  <c:v>112720</c:v>
                </c:pt>
                <c:pt idx="112720">
                  <c:v>112721</c:v>
                </c:pt>
                <c:pt idx="112721">
                  <c:v>112722</c:v>
                </c:pt>
                <c:pt idx="112722">
                  <c:v>112723</c:v>
                </c:pt>
                <c:pt idx="112723">
                  <c:v>112724</c:v>
                </c:pt>
                <c:pt idx="112724">
                  <c:v>112725</c:v>
                </c:pt>
                <c:pt idx="112725">
                  <c:v>112726</c:v>
                </c:pt>
                <c:pt idx="112726">
                  <c:v>112727</c:v>
                </c:pt>
                <c:pt idx="112727">
                  <c:v>112728</c:v>
                </c:pt>
                <c:pt idx="112728">
                  <c:v>112729</c:v>
                </c:pt>
                <c:pt idx="112729">
                  <c:v>112730</c:v>
                </c:pt>
                <c:pt idx="112730">
                  <c:v>112731</c:v>
                </c:pt>
                <c:pt idx="112731">
                  <c:v>112732</c:v>
                </c:pt>
                <c:pt idx="112732">
                  <c:v>112733</c:v>
                </c:pt>
                <c:pt idx="112733">
                  <c:v>112734</c:v>
                </c:pt>
                <c:pt idx="112734">
                  <c:v>112735</c:v>
                </c:pt>
                <c:pt idx="112735">
                  <c:v>112736</c:v>
                </c:pt>
                <c:pt idx="112736">
                  <c:v>112737</c:v>
                </c:pt>
                <c:pt idx="112737">
                  <c:v>112738</c:v>
                </c:pt>
                <c:pt idx="112738">
                  <c:v>112739</c:v>
                </c:pt>
                <c:pt idx="112739">
                  <c:v>112740</c:v>
                </c:pt>
                <c:pt idx="112740">
                  <c:v>112741</c:v>
                </c:pt>
                <c:pt idx="112741">
                  <c:v>112742</c:v>
                </c:pt>
                <c:pt idx="112742">
                  <c:v>112743</c:v>
                </c:pt>
                <c:pt idx="112743">
                  <c:v>112744</c:v>
                </c:pt>
                <c:pt idx="112744">
                  <c:v>112745</c:v>
                </c:pt>
                <c:pt idx="112745">
                  <c:v>112746</c:v>
                </c:pt>
                <c:pt idx="112746">
                  <c:v>112747</c:v>
                </c:pt>
                <c:pt idx="112747">
                  <c:v>112748</c:v>
                </c:pt>
                <c:pt idx="112748">
                  <c:v>112749</c:v>
                </c:pt>
                <c:pt idx="112749">
                  <c:v>112750</c:v>
                </c:pt>
                <c:pt idx="112750">
                  <c:v>112751</c:v>
                </c:pt>
                <c:pt idx="112751">
                  <c:v>112752</c:v>
                </c:pt>
                <c:pt idx="112752">
                  <c:v>112753</c:v>
                </c:pt>
                <c:pt idx="112753">
                  <c:v>112754</c:v>
                </c:pt>
                <c:pt idx="112754">
                  <c:v>112755</c:v>
                </c:pt>
                <c:pt idx="112755">
                  <c:v>112756</c:v>
                </c:pt>
                <c:pt idx="112756">
                  <c:v>112757</c:v>
                </c:pt>
                <c:pt idx="112757">
                  <c:v>112758</c:v>
                </c:pt>
                <c:pt idx="112758">
                  <c:v>112759</c:v>
                </c:pt>
                <c:pt idx="112759">
                  <c:v>112760</c:v>
                </c:pt>
                <c:pt idx="112760">
                  <c:v>112761</c:v>
                </c:pt>
                <c:pt idx="112761">
                  <c:v>112762</c:v>
                </c:pt>
                <c:pt idx="112762">
                  <c:v>112763</c:v>
                </c:pt>
                <c:pt idx="112763">
                  <c:v>112764</c:v>
                </c:pt>
                <c:pt idx="112764">
                  <c:v>112765</c:v>
                </c:pt>
                <c:pt idx="112765">
                  <c:v>112766</c:v>
                </c:pt>
                <c:pt idx="112766">
                  <c:v>112767</c:v>
                </c:pt>
                <c:pt idx="112767">
                  <c:v>112768</c:v>
                </c:pt>
                <c:pt idx="112768">
                  <c:v>112769</c:v>
                </c:pt>
                <c:pt idx="112769">
                  <c:v>112770</c:v>
                </c:pt>
                <c:pt idx="112770">
                  <c:v>112771</c:v>
                </c:pt>
                <c:pt idx="112771">
                  <c:v>112772</c:v>
                </c:pt>
                <c:pt idx="112772">
                  <c:v>112773</c:v>
                </c:pt>
                <c:pt idx="112773">
                  <c:v>112774</c:v>
                </c:pt>
                <c:pt idx="112774">
                  <c:v>112775</c:v>
                </c:pt>
                <c:pt idx="112775">
                  <c:v>112776</c:v>
                </c:pt>
                <c:pt idx="112776">
                  <c:v>112777</c:v>
                </c:pt>
                <c:pt idx="112777">
                  <c:v>112778</c:v>
                </c:pt>
                <c:pt idx="112778">
                  <c:v>112779</c:v>
                </c:pt>
                <c:pt idx="112779">
                  <c:v>112780</c:v>
                </c:pt>
                <c:pt idx="112780">
                  <c:v>112781</c:v>
                </c:pt>
                <c:pt idx="112781">
                  <c:v>112782</c:v>
                </c:pt>
                <c:pt idx="112782">
                  <c:v>112783</c:v>
                </c:pt>
                <c:pt idx="112783">
                  <c:v>112784</c:v>
                </c:pt>
                <c:pt idx="112784">
                  <c:v>112785</c:v>
                </c:pt>
                <c:pt idx="112785">
                  <c:v>112786</c:v>
                </c:pt>
                <c:pt idx="112786">
                  <c:v>112787</c:v>
                </c:pt>
                <c:pt idx="112787">
                  <c:v>112788</c:v>
                </c:pt>
                <c:pt idx="112788">
                  <c:v>112789</c:v>
                </c:pt>
                <c:pt idx="112789">
                  <c:v>112790</c:v>
                </c:pt>
                <c:pt idx="112790">
                  <c:v>112791</c:v>
                </c:pt>
                <c:pt idx="112791">
                  <c:v>112792</c:v>
                </c:pt>
                <c:pt idx="112792">
                  <c:v>112793</c:v>
                </c:pt>
                <c:pt idx="112793">
                  <c:v>112794</c:v>
                </c:pt>
                <c:pt idx="112794">
                  <c:v>112795</c:v>
                </c:pt>
                <c:pt idx="112795">
                  <c:v>112796</c:v>
                </c:pt>
                <c:pt idx="112796">
                  <c:v>112797</c:v>
                </c:pt>
                <c:pt idx="112797">
                  <c:v>112798</c:v>
                </c:pt>
                <c:pt idx="112798">
                  <c:v>112799</c:v>
                </c:pt>
                <c:pt idx="112799">
                  <c:v>112800</c:v>
                </c:pt>
                <c:pt idx="112800">
                  <c:v>112801</c:v>
                </c:pt>
                <c:pt idx="112801">
                  <c:v>112802</c:v>
                </c:pt>
                <c:pt idx="112802">
                  <c:v>112803</c:v>
                </c:pt>
                <c:pt idx="112803">
                  <c:v>112804</c:v>
                </c:pt>
                <c:pt idx="112804">
                  <c:v>112805</c:v>
                </c:pt>
                <c:pt idx="112805">
                  <c:v>112806</c:v>
                </c:pt>
                <c:pt idx="112806">
                  <c:v>112807</c:v>
                </c:pt>
                <c:pt idx="112807">
                  <c:v>112808</c:v>
                </c:pt>
                <c:pt idx="112808">
                  <c:v>112809</c:v>
                </c:pt>
                <c:pt idx="112809">
                  <c:v>112810</c:v>
                </c:pt>
                <c:pt idx="112810">
                  <c:v>112811</c:v>
                </c:pt>
                <c:pt idx="112811">
                  <c:v>112812</c:v>
                </c:pt>
                <c:pt idx="112812">
                  <c:v>112813</c:v>
                </c:pt>
                <c:pt idx="112813">
                  <c:v>112814</c:v>
                </c:pt>
                <c:pt idx="112814">
                  <c:v>112815</c:v>
                </c:pt>
                <c:pt idx="112815">
                  <c:v>112816</c:v>
                </c:pt>
                <c:pt idx="112816">
                  <c:v>112817</c:v>
                </c:pt>
                <c:pt idx="112817">
                  <c:v>112818</c:v>
                </c:pt>
                <c:pt idx="112818">
                  <c:v>112819</c:v>
                </c:pt>
                <c:pt idx="112819">
                  <c:v>112820</c:v>
                </c:pt>
                <c:pt idx="112820">
                  <c:v>112821</c:v>
                </c:pt>
                <c:pt idx="112821">
                  <c:v>112822</c:v>
                </c:pt>
                <c:pt idx="112822">
                  <c:v>112823</c:v>
                </c:pt>
                <c:pt idx="112823">
                  <c:v>112824</c:v>
                </c:pt>
                <c:pt idx="112824">
                  <c:v>112825</c:v>
                </c:pt>
                <c:pt idx="112825">
                  <c:v>112826</c:v>
                </c:pt>
                <c:pt idx="112826">
                  <c:v>112827</c:v>
                </c:pt>
                <c:pt idx="112827">
                  <c:v>112828</c:v>
                </c:pt>
                <c:pt idx="112828">
                  <c:v>112829</c:v>
                </c:pt>
                <c:pt idx="112829">
                  <c:v>112830</c:v>
                </c:pt>
                <c:pt idx="112830">
                  <c:v>112831</c:v>
                </c:pt>
                <c:pt idx="112831">
                  <c:v>112832</c:v>
                </c:pt>
                <c:pt idx="112832">
                  <c:v>112833</c:v>
                </c:pt>
                <c:pt idx="112833">
                  <c:v>112834</c:v>
                </c:pt>
                <c:pt idx="112834">
                  <c:v>112835</c:v>
                </c:pt>
                <c:pt idx="112835">
                  <c:v>112836</c:v>
                </c:pt>
                <c:pt idx="112836">
                  <c:v>112837</c:v>
                </c:pt>
                <c:pt idx="112837">
                  <c:v>112838</c:v>
                </c:pt>
                <c:pt idx="112838">
                  <c:v>112839</c:v>
                </c:pt>
                <c:pt idx="112839">
                  <c:v>112840</c:v>
                </c:pt>
                <c:pt idx="112840">
                  <c:v>112841</c:v>
                </c:pt>
                <c:pt idx="112841">
                  <c:v>112842</c:v>
                </c:pt>
                <c:pt idx="112842">
                  <c:v>112843</c:v>
                </c:pt>
                <c:pt idx="112843">
                  <c:v>112844</c:v>
                </c:pt>
                <c:pt idx="112844">
                  <c:v>112845</c:v>
                </c:pt>
                <c:pt idx="112845">
                  <c:v>112846</c:v>
                </c:pt>
                <c:pt idx="112846">
                  <c:v>112847</c:v>
                </c:pt>
                <c:pt idx="112847">
                  <c:v>112848</c:v>
                </c:pt>
                <c:pt idx="112848">
                  <c:v>112849</c:v>
                </c:pt>
                <c:pt idx="112849">
                  <c:v>112850</c:v>
                </c:pt>
                <c:pt idx="112850">
                  <c:v>112851</c:v>
                </c:pt>
                <c:pt idx="112851">
                  <c:v>112852</c:v>
                </c:pt>
                <c:pt idx="112852">
                  <c:v>112853</c:v>
                </c:pt>
                <c:pt idx="112853">
                  <c:v>112854</c:v>
                </c:pt>
                <c:pt idx="112854">
                  <c:v>112855</c:v>
                </c:pt>
                <c:pt idx="112855">
                  <c:v>112856</c:v>
                </c:pt>
                <c:pt idx="112856">
                  <c:v>112857</c:v>
                </c:pt>
                <c:pt idx="112857">
                  <c:v>112858</c:v>
                </c:pt>
                <c:pt idx="112858">
                  <c:v>112859</c:v>
                </c:pt>
                <c:pt idx="112859">
                  <c:v>112860</c:v>
                </c:pt>
                <c:pt idx="112860">
                  <c:v>112861</c:v>
                </c:pt>
                <c:pt idx="112861">
                  <c:v>112862</c:v>
                </c:pt>
                <c:pt idx="112862">
                  <c:v>112863</c:v>
                </c:pt>
                <c:pt idx="112863">
                  <c:v>112864</c:v>
                </c:pt>
                <c:pt idx="112864">
                  <c:v>112865</c:v>
                </c:pt>
                <c:pt idx="112865">
                  <c:v>112866</c:v>
                </c:pt>
                <c:pt idx="112866">
                  <c:v>112867</c:v>
                </c:pt>
                <c:pt idx="112867">
                  <c:v>112868</c:v>
                </c:pt>
                <c:pt idx="112868">
                  <c:v>112869</c:v>
                </c:pt>
                <c:pt idx="112869">
                  <c:v>112870</c:v>
                </c:pt>
                <c:pt idx="112870">
                  <c:v>112871</c:v>
                </c:pt>
                <c:pt idx="112871">
                  <c:v>112872</c:v>
                </c:pt>
                <c:pt idx="112872">
                  <c:v>112873</c:v>
                </c:pt>
                <c:pt idx="112873">
                  <c:v>112874</c:v>
                </c:pt>
                <c:pt idx="112874">
                  <c:v>112875</c:v>
                </c:pt>
                <c:pt idx="112875">
                  <c:v>112876</c:v>
                </c:pt>
                <c:pt idx="112876">
                  <c:v>112877</c:v>
                </c:pt>
                <c:pt idx="112877">
                  <c:v>112878</c:v>
                </c:pt>
                <c:pt idx="112878">
                  <c:v>112879</c:v>
                </c:pt>
                <c:pt idx="112879">
                  <c:v>112880</c:v>
                </c:pt>
                <c:pt idx="112880">
                  <c:v>112881</c:v>
                </c:pt>
                <c:pt idx="112881">
                  <c:v>112882</c:v>
                </c:pt>
                <c:pt idx="112882">
                  <c:v>112883</c:v>
                </c:pt>
                <c:pt idx="112883">
                  <c:v>112884</c:v>
                </c:pt>
                <c:pt idx="112884">
                  <c:v>112885</c:v>
                </c:pt>
                <c:pt idx="112885">
                  <c:v>112886</c:v>
                </c:pt>
                <c:pt idx="112886">
                  <c:v>112887</c:v>
                </c:pt>
                <c:pt idx="112887">
                  <c:v>112888</c:v>
                </c:pt>
                <c:pt idx="112888">
                  <c:v>112889</c:v>
                </c:pt>
                <c:pt idx="112889">
                  <c:v>112890</c:v>
                </c:pt>
                <c:pt idx="112890">
                  <c:v>112891</c:v>
                </c:pt>
                <c:pt idx="112891">
                  <c:v>112892</c:v>
                </c:pt>
                <c:pt idx="112892">
                  <c:v>112893</c:v>
                </c:pt>
                <c:pt idx="112893">
                  <c:v>112894</c:v>
                </c:pt>
                <c:pt idx="112894">
                  <c:v>112895</c:v>
                </c:pt>
                <c:pt idx="112895">
                  <c:v>112896</c:v>
                </c:pt>
                <c:pt idx="112896">
                  <c:v>112897</c:v>
                </c:pt>
                <c:pt idx="112897">
                  <c:v>112898</c:v>
                </c:pt>
                <c:pt idx="112898">
                  <c:v>112899</c:v>
                </c:pt>
                <c:pt idx="112899">
                  <c:v>112900</c:v>
                </c:pt>
                <c:pt idx="112900">
                  <c:v>112901</c:v>
                </c:pt>
                <c:pt idx="112901">
                  <c:v>112902</c:v>
                </c:pt>
                <c:pt idx="112902">
                  <c:v>112903</c:v>
                </c:pt>
                <c:pt idx="112903">
                  <c:v>112904</c:v>
                </c:pt>
                <c:pt idx="112904">
                  <c:v>112905</c:v>
                </c:pt>
                <c:pt idx="112905">
                  <c:v>112906</c:v>
                </c:pt>
                <c:pt idx="112906">
                  <c:v>112907</c:v>
                </c:pt>
                <c:pt idx="112907">
                  <c:v>112908</c:v>
                </c:pt>
                <c:pt idx="112908">
                  <c:v>112909</c:v>
                </c:pt>
                <c:pt idx="112909">
                  <c:v>112910</c:v>
                </c:pt>
                <c:pt idx="112910">
                  <c:v>112911</c:v>
                </c:pt>
                <c:pt idx="112911">
                  <c:v>112912</c:v>
                </c:pt>
                <c:pt idx="112912">
                  <c:v>112913</c:v>
                </c:pt>
                <c:pt idx="112913">
                  <c:v>112914</c:v>
                </c:pt>
                <c:pt idx="112914">
                  <c:v>112915</c:v>
                </c:pt>
                <c:pt idx="112915">
                  <c:v>112916</c:v>
                </c:pt>
                <c:pt idx="112916">
                  <c:v>112917</c:v>
                </c:pt>
                <c:pt idx="112917">
                  <c:v>112918</c:v>
                </c:pt>
                <c:pt idx="112918">
                  <c:v>112919</c:v>
                </c:pt>
                <c:pt idx="112919">
                  <c:v>112920</c:v>
                </c:pt>
                <c:pt idx="112920">
                  <c:v>112921</c:v>
                </c:pt>
                <c:pt idx="112921">
                  <c:v>112922</c:v>
                </c:pt>
                <c:pt idx="112922">
                  <c:v>112923</c:v>
                </c:pt>
                <c:pt idx="112923">
                  <c:v>112924</c:v>
                </c:pt>
                <c:pt idx="112924">
                  <c:v>112925</c:v>
                </c:pt>
                <c:pt idx="112925">
                  <c:v>112926</c:v>
                </c:pt>
                <c:pt idx="112926">
                  <c:v>112927</c:v>
                </c:pt>
                <c:pt idx="112927">
                  <c:v>112928</c:v>
                </c:pt>
                <c:pt idx="112928">
                  <c:v>112929</c:v>
                </c:pt>
                <c:pt idx="112929">
                  <c:v>112930</c:v>
                </c:pt>
                <c:pt idx="112930">
                  <c:v>112931</c:v>
                </c:pt>
                <c:pt idx="112931">
                  <c:v>112932</c:v>
                </c:pt>
                <c:pt idx="112932">
                  <c:v>112933</c:v>
                </c:pt>
                <c:pt idx="112933">
                  <c:v>112934</c:v>
                </c:pt>
                <c:pt idx="112934">
                  <c:v>112935</c:v>
                </c:pt>
                <c:pt idx="112935">
                  <c:v>112936</c:v>
                </c:pt>
                <c:pt idx="112936">
                  <c:v>112937</c:v>
                </c:pt>
                <c:pt idx="112937">
                  <c:v>112938</c:v>
                </c:pt>
                <c:pt idx="112938">
                  <c:v>112939</c:v>
                </c:pt>
                <c:pt idx="112939">
                  <c:v>112940</c:v>
                </c:pt>
                <c:pt idx="112940">
                  <c:v>112941</c:v>
                </c:pt>
                <c:pt idx="112941">
                  <c:v>112942</c:v>
                </c:pt>
                <c:pt idx="112942">
                  <c:v>112943</c:v>
                </c:pt>
                <c:pt idx="112943">
                  <c:v>112944</c:v>
                </c:pt>
                <c:pt idx="112944">
                  <c:v>112945</c:v>
                </c:pt>
                <c:pt idx="112945">
                  <c:v>112946</c:v>
                </c:pt>
                <c:pt idx="112946">
                  <c:v>112947</c:v>
                </c:pt>
                <c:pt idx="112947">
                  <c:v>112948</c:v>
                </c:pt>
                <c:pt idx="112948">
                  <c:v>112949</c:v>
                </c:pt>
                <c:pt idx="112949">
                  <c:v>112950</c:v>
                </c:pt>
                <c:pt idx="112950">
                  <c:v>112951</c:v>
                </c:pt>
                <c:pt idx="112951">
                  <c:v>112952</c:v>
                </c:pt>
                <c:pt idx="112952">
                  <c:v>112953</c:v>
                </c:pt>
                <c:pt idx="112953">
                  <c:v>112954</c:v>
                </c:pt>
                <c:pt idx="112954">
                  <c:v>112955</c:v>
                </c:pt>
                <c:pt idx="112955">
                  <c:v>112956</c:v>
                </c:pt>
                <c:pt idx="112956">
                  <c:v>112957</c:v>
                </c:pt>
                <c:pt idx="112957">
                  <c:v>112958</c:v>
                </c:pt>
                <c:pt idx="112958">
                  <c:v>112959</c:v>
                </c:pt>
                <c:pt idx="112959">
                  <c:v>112960</c:v>
                </c:pt>
                <c:pt idx="112960">
                  <c:v>112961</c:v>
                </c:pt>
                <c:pt idx="112961">
                  <c:v>112962</c:v>
                </c:pt>
                <c:pt idx="112962">
                  <c:v>112963</c:v>
                </c:pt>
                <c:pt idx="112963">
                  <c:v>112964</c:v>
                </c:pt>
                <c:pt idx="112964">
                  <c:v>112965</c:v>
                </c:pt>
                <c:pt idx="112965">
                  <c:v>112966</c:v>
                </c:pt>
                <c:pt idx="112966">
                  <c:v>112967</c:v>
                </c:pt>
                <c:pt idx="112967">
                  <c:v>112968</c:v>
                </c:pt>
                <c:pt idx="112968">
                  <c:v>112969</c:v>
                </c:pt>
                <c:pt idx="112969">
                  <c:v>112970</c:v>
                </c:pt>
                <c:pt idx="112970">
                  <c:v>112971</c:v>
                </c:pt>
                <c:pt idx="112971">
                  <c:v>112972</c:v>
                </c:pt>
                <c:pt idx="112972">
                  <c:v>112973</c:v>
                </c:pt>
                <c:pt idx="112973">
                  <c:v>112974</c:v>
                </c:pt>
                <c:pt idx="112974">
                  <c:v>112975</c:v>
                </c:pt>
                <c:pt idx="112975">
                  <c:v>112976</c:v>
                </c:pt>
                <c:pt idx="112976">
                  <c:v>112977</c:v>
                </c:pt>
                <c:pt idx="112977">
                  <c:v>112978</c:v>
                </c:pt>
                <c:pt idx="112978">
                  <c:v>112979</c:v>
                </c:pt>
                <c:pt idx="112979">
                  <c:v>112980</c:v>
                </c:pt>
                <c:pt idx="112980">
                  <c:v>112981</c:v>
                </c:pt>
                <c:pt idx="112981">
                  <c:v>112982</c:v>
                </c:pt>
                <c:pt idx="112982">
                  <c:v>112983</c:v>
                </c:pt>
                <c:pt idx="112983">
                  <c:v>112984</c:v>
                </c:pt>
                <c:pt idx="112984">
                  <c:v>112985</c:v>
                </c:pt>
                <c:pt idx="112985">
                  <c:v>112986</c:v>
                </c:pt>
                <c:pt idx="112986">
                  <c:v>112987</c:v>
                </c:pt>
                <c:pt idx="112987">
                  <c:v>112988</c:v>
                </c:pt>
                <c:pt idx="112988">
                  <c:v>112989</c:v>
                </c:pt>
                <c:pt idx="112989">
                  <c:v>112990</c:v>
                </c:pt>
                <c:pt idx="112990">
                  <c:v>112991</c:v>
                </c:pt>
                <c:pt idx="112991">
                  <c:v>112992</c:v>
                </c:pt>
                <c:pt idx="112992">
                  <c:v>112993</c:v>
                </c:pt>
                <c:pt idx="112993">
                  <c:v>112994</c:v>
                </c:pt>
                <c:pt idx="112994">
                  <c:v>112995</c:v>
                </c:pt>
                <c:pt idx="112995">
                  <c:v>112996</c:v>
                </c:pt>
                <c:pt idx="112996">
                  <c:v>112997</c:v>
                </c:pt>
                <c:pt idx="112997">
                  <c:v>112998</c:v>
                </c:pt>
                <c:pt idx="112998">
                  <c:v>112999</c:v>
                </c:pt>
                <c:pt idx="112999">
                  <c:v>113000</c:v>
                </c:pt>
                <c:pt idx="113000">
                  <c:v>113001</c:v>
                </c:pt>
                <c:pt idx="113001">
                  <c:v>113002</c:v>
                </c:pt>
                <c:pt idx="113002">
                  <c:v>113003</c:v>
                </c:pt>
                <c:pt idx="113003">
                  <c:v>113004</c:v>
                </c:pt>
                <c:pt idx="113004">
                  <c:v>113005</c:v>
                </c:pt>
                <c:pt idx="113005">
                  <c:v>113006</c:v>
                </c:pt>
                <c:pt idx="113006">
                  <c:v>113007</c:v>
                </c:pt>
                <c:pt idx="113007">
                  <c:v>113008</c:v>
                </c:pt>
                <c:pt idx="113008">
                  <c:v>113009</c:v>
                </c:pt>
                <c:pt idx="113009">
                  <c:v>113010</c:v>
                </c:pt>
                <c:pt idx="113010">
                  <c:v>113011</c:v>
                </c:pt>
                <c:pt idx="113011">
                  <c:v>113012</c:v>
                </c:pt>
                <c:pt idx="113012">
                  <c:v>113013</c:v>
                </c:pt>
                <c:pt idx="113013">
                  <c:v>113014</c:v>
                </c:pt>
                <c:pt idx="113014">
                  <c:v>113015</c:v>
                </c:pt>
                <c:pt idx="113015">
                  <c:v>113016</c:v>
                </c:pt>
                <c:pt idx="113016">
                  <c:v>113017</c:v>
                </c:pt>
                <c:pt idx="113017">
                  <c:v>113018</c:v>
                </c:pt>
                <c:pt idx="113018">
                  <c:v>113019</c:v>
                </c:pt>
                <c:pt idx="113019">
                  <c:v>113020</c:v>
                </c:pt>
                <c:pt idx="113020">
                  <c:v>113021</c:v>
                </c:pt>
                <c:pt idx="113021">
                  <c:v>113022</c:v>
                </c:pt>
                <c:pt idx="113022">
                  <c:v>113023</c:v>
                </c:pt>
                <c:pt idx="113023">
                  <c:v>113024</c:v>
                </c:pt>
                <c:pt idx="113024">
                  <c:v>113025</c:v>
                </c:pt>
                <c:pt idx="113025">
                  <c:v>113026</c:v>
                </c:pt>
                <c:pt idx="113026">
                  <c:v>113027</c:v>
                </c:pt>
                <c:pt idx="113027">
                  <c:v>113028</c:v>
                </c:pt>
                <c:pt idx="113028">
                  <c:v>113029</c:v>
                </c:pt>
                <c:pt idx="113029">
                  <c:v>113030</c:v>
                </c:pt>
                <c:pt idx="113030">
                  <c:v>113031</c:v>
                </c:pt>
                <c:pt idx="113031">
                  <c:v>113032</c:v>
                </c:pt>
                <c:pt idx="113032">
                  <c:v>113033</c:v>
                </c:pt>
                <c:pt idx="113033">
                  <c:v>113034</c:v>
                </c:pt>
                <c:pt idx="113034">
                  <c:v>113035</c:v>
                </c:pt>
                <c:pt idx="113035">
                  <c:v>113036</c:v>
                </c:pt>
                <c:pt idx="113036">
                  <c:v>113037</c:v>
                </c:pt>
                <c:pt idx="113037">
                  <c:v>113038</c:v>
                </c:pt>
                <c:pt idx="113038">
                  <c:v>113039</c:v>
                </c:pt>
                <c:pt idx="113039">
                  <c:v>113040</c:v>
                </c:pt>
                <c:pt idx="113040">
                  <c:v>113041</c:v>
                </c:pt>
                <c:pt idx="113041">
                  <c:v>113042</c:v>
                </c:pt>
                <c:pt idx="113042">
                  <c:v>113043</c:v>
                </c:pt>
                <c:pt idx="113043">
                  <c:v>113044</c:v>
                </c:pt>
                <c:pt idx="113044">
                  <c:v>113045</c:v>
                </c:pt>
                <c:pt idx="113045">
                  <c:v>113046</c:v>
                </c:pt>
                <c:pt idx="113046">
                  <c:v>113047</c:v>
                </c:pt>
                <c:pt idx="113047">
                  <c:v>113048</c:v>
                </c:pt>
                <c:pt idx="113048">
                  <c:v>113049</c:v>
                </c:pt>
                <c:pt idx="113049">
                  <c:v>113050</c:v>
                </c:pt>
                <c:pt idx="113050">
                  <c:v>113051</c:v>
                </c:pt>
                <c:pt idx="113051">
                  <c:v>113052</c:v>
                </c:pt>
                <c:pt idx="113052">
                  <c:v>113053</c:v>
                </c:pt>
                <c:pt idx="113053">
                  <c:v>113054</c:v>
                </c:pt>
                <c:pt idx="113054">
                  <c:v>113055</c:v>
                </c:pt>
                <c:pt idx="113055">
                  <c:v>113056</c:v>
                </c:pt>
                <c:pt idx="113056">
                  <c:v>113057</c:v>
                </c:pt>
                <c:pt idx="113057">
                  <c:v>113058</c:v>
                </c:pt>
                <c:pt idx="113058">
                  <c:v>113059</c:v>
                </c:pt>
                <c:pt idx="113059">
                  <c:v>113060</c:v>
                </c:pt>
                <c:pt idx="113060">
                  <c:v>113061</c:v>
                </c:pt>
                <c:pt idx="113061">
                  <c:v>113062</c:v>
                </c:pt>
                <c:pt idx="113062">
                  <c:v>113063</c:v>
                </c:pt>
                <c:pt idx="113063">
                  <c:v>113064</c:v>
                </c:pt>
                <c:pt idx="113064">
                  <c:v>113065</c:v>
                </c:pt>
                <c:pt idx="113065">
                  <c:v>113066</c:v>
                </c:pt>
                <c:pt idx="113066">
                  <c:v>113067</c:v>
                </c:pt>
                <c:pt idx="113067">
                  <c:v>113068</c:v>
                </c:pt>
                <c:pt idx="113068">
                  <c:v>113069</c:v>
                </c:pt>
                <c:pt idx="113069">
                  <c:v>113070</c:v>
                </c:pt>
                <c:pt idx="113070">
                  <c:v>113071</c:v>
                </c:pt>
                <c:pt idx="113071">
                  <c:v>113072</c:v>
                </c:pt>
                <c:pt idx="113072">
                  <c:v>113073</c:v>
                </c:pt>
                <c:pt idx="113073">
                  <c:v>113074</c:v>
                </c:pt>
                <c:pt idx="113074">
                  <c:v>113075</c:v>
                </c:pt>
                <c:pt idx="113075">
                  <c:v>113076</c:v>
                </c:pt>
                <c:pt idx="113076">
                  <c:v>113077</c:v>
                </c:pt>
                <c:pt idx="113077">
                  <c:v>113078</c:v>
                </c:pt>
                <c:pt idx="113078">
                  <c:v>113079</c:v>
                </c:pt>
                <c:pt idx="113079">
                  <c:v>113080</c:v>
                </c:pt>
                <c:pt idx="113080">
                  <c:v>113081</c:v>
                </c:pt>
                <c:pt idx="113081">
                  <c:v>113082</c:v>
                </c:pt>
                <c:pt idx="113082">
                  <c:v>113083</c:v>
                </c:pt>
                <c:pt idx="113083">
                  <c:v>113084</c:v>
                </c:pt>
                <c:pt idx="113084">
                  <c:v>113085</c:v>
                </c:pt>
                <c:pt idx="113085">
                  <c:v>113086</c:v>
                </c:pt>
                <c:pt idx="113086">
                  <c:v>113087</c:v>
                </c:pt>
                <c:pt idx="113087">
                  <c:v>113088</c:v>
                </c:pt>
                <c:pt idx="113088">
                  <c:v>113089</c:v>
                </c:pt>
                <c:pt idx="113089">
                  <c:v>113090</c:v>
                </c:pt>
                <c:pt idx="113090">
                  <c:v>113091</c:v>
                </c:pt>
                <c:pt idx="113091">
                  <c:v>113092</c:v>
                </c:pt>
                <c:pt idx="113092">
                  <c:v>113093</c:v>
                </c:pt>
                <c:pt idx="113093">
                  <c:v>113094</c:v>
                </c:pt>
                <c:pt idx="113094">
                  <c:v>113095</c:v>
                </c:pt>
                <c:pt idx="113095">
                  <c:v>113096</c:v>
                </c:pt>
                <c:pt idx="113096">
                  <c:v>113097</c:v>
                </c:pt>
                <c:pt idx="113097">
                  <c:v>113098</c:v>
                </c:pt>
                <c:pt idx="113098">
                  <c:v>113099</c:v>
                </c:pt>
                <c:pt idx="113099">
                  <c:v>113100</c:v>
                </c:pt>
                <c:pt idx="113100">
                  <c:v>113101</c:v>
                </c:pt>
                <c:pt idx="113101">
                  <c:v>113102</c:v>
                </c:pt>
                <c:pt idx="113102">
                  <c:v>113103</c:v>
                </c:pt>
                <c:pt idx="113103">
                  <c:v>113104</c:v>
                </c:pt>
                <c:pt idx="113104">
                  <c:v>113105</c:v>
                </c:pt>
                <c:pt idx="113105">
                  <c:v>113106</c:v>
                </c:pt>
                <c:pt idx="113106">
                  <c:v>113107</c:v>
                </c:pt>
                <c:pt idx="113107">
                  <c:v>113108</c:v>
                </c:pt>
                <c:pt idx="113108">
                  <c:v>113109</c:v>
                </c:pt>
                <c:pt idx="113109">
                  <c:v>113110</c:v>
                </c:pt>
                <c:pt idx="113110">
                  <c:v>113111</c:v>
                </c:pt>
                <c:pt idx="113111">
                  <c:v>113112</c:v>
                </c:pt>
                <c:pt idx="113112">
                  <c:v>113113</c:v>
                </c:pt>
                <c:pt idx="113113">
                  <c:v>113114</c:v>
                </c:pt>
                <c:pt idx="113114">
                  <c:v>113115</c:v>
                </c:pt>
                <c:pt idx="113115">
                  <c:v>113116</c:v>
                </c:pt>
                <c:pt idx="113116">
                  <c:v>113117</c:v>
                </c:pt>
                <c:pt idx="113117">
                  <c:v>113118</c:v>
                </c:pt>
                <c:pt idx="113118">
                  <c:v>113119</c:v>
                </c:pt>
                <c:pt idx="113119">
                  <c:v>113120</c:v>
                </c:pt>
                <c:pt idx="113120">
                  <c:v>113121</c:v>
                </c:pt>
                <c:pt idx="113121">
                  <c:v>113122</c:v>
                </c:pt>
                <c:pt idx="113122">
                  <c:v>113123</c:v>
                </c:pt>
                <c:pt idx="113123">
                  <c:v>113124</c:v>
                </c:pt>
                <c:pt idx="113124">
                  <c:v>113125</c:v>
                </c:pt>
                <c:pt idx="113125">
                  <c:v>113126</c:v>
                </c:pt>
                <c:pt idx="113126">
                  <c:v>113127</c:v>
                </c:pt>
                <c:pt idx="113127">
                  <c:v>113128</c:v>
                </c:pt>
                <c:pt idx="113128">
                  <c:v>113129</c:v>
                </c:pt>
                <c:pt idx="113129">
                  <c:v>113130</c:v>
                </c:pt>
                <c:pt idx="113130">
                  <c:v>113131</c:v>
                </c:pt>
                <c:pt idx="113131">
                  <c:v>113132</c:v>
                </c:pt>
                <c:pt idx="113132">
                  <c:v>113133</c:v>
                </c:pt>
                <c:pt idx="113133">
                  <c:v>113134</c:v>
                </c:pt>
                <c:pt idx="113134">
                  <c:v>113135</c:v>
                </c:pt>
                <c:pt idx="113135">
                  <c:v>113136</c:v>
                </c:pt>
                <c:pt idx="113136">
                  <c:v>113137</c:v>
                </c:pt>
                <c:pt idx="113137">
                  <c:v>113138</c:v>
                </c:pt>
                <c:pt idx="113138">
                  <c:v>113139</c:v>
                </c:pt>
                <c:pt idx="113139">
                  <c:v>113140</c:v>
                </c:pt>
                <c:pt idx="113140">
                  <c:v>113141</c:v>
                </c:pt>
                <c:pt idx="113141">
                  <c:v>113142</c:v>
                </c:pt>
                <c:pt idx="113142">
                  <c:v>113143</c:v>
                </c:pt>
                <c:pt idx="113143">
                  <c:v>113144</c:v>
                </c:pt>
                <c:pt idx="113144">
                  <c:v>113145</c:v>
                </c:pt>
                <c:pt idx="113145">
                  <c:v>113146</c:v>
                </c:pt>
                <c:pt idx="113146">
                  <c:v>113147</c:v>
                </c:pt>
                <c:pt idx="113147">
                  <c:v>113148</c:v>
                </c:pt>
                <c:pt idx="113148">
                  <c:v>113149</c:v>
                </c:pt>
                <c:pt idx="113149">
                  <c:v>113150</c:v>
                </c:pt>
                <c:pt idx="113150">
                  <c:v>113151</c:v>
                </c:pt>
                <c:pt idx="113151">
                  <c:v>113152</c:v>
                </c:pt>
                <c:pt idx="113152">
                  <c:v>113153</c:v>
                </c:pt>
                <c:pt idx="113153">
                  <c:v>113154</c:v>
                </c:pt>
                <c:pt idx="113154">
                  <c:v>113155</c:v>
                </c:pt>
                <c:pt idx="113155">
                  <c:v>113156</c:v>
                </c:pt>
                <c:pt idx="113156">
                  <c:v>113157</c:v>
                </c:pt>
                <c:pt idx="113157">
                  <c:v>113158</c:v>
                </c:pt>
                <c:pt idx="113158">
                  <c:v>113159</c:v>
                </c:pt>
                <c:pt idx="113159">
                  <c:v>113160</c:v>
                </c:pt>
                <c:pt idx="113160">
                  <c:v>113161</c:v>
                </c:pt>
                <c:pt idx="113161">
                  <c:v>113162</c:v>
                </c:pt>
                <c:pt idx="113162">
                  <c:v>113163</c:v>
                </c:pt>
                <c:pt idx="113163">
                  <c:v>113164</c:v>
                </c:pt>
                <c:pt idx="113164">
                  <c:v>113165</c:v>
                </c:pt>
                <c:pt idx="113165">
                  <c:v>113166</c:v>
                </c:pt>
                <c:pt idx="113166">
                  <c:v>113167</c:v>
                </c:pt>
                <c:pt idx="113167">
                  <c:v>113168</c:v>
                </c:pt>
                <c:pt idx="113168">
                  <c:v>113169</c:v>
                </c:pt>
                <c:pt idx="113169">
                  <c:v>113170</c:v>
                </c:pt>
                <c:pt idx="113170">
                  <c:v>113171</c:v>
                </c:pt>
                <c:pt idx="113171">
                  <c:v>113172</c:v>
                </c:pt>
                <c:pt idx="113172">
                  <c:v>113173</c:v>
                </c:pt>
                <c:pt idx="113173">
                  <c:v>113174</c:v>
                </c:pt>
                <c:pt idx="113174">
                  <c:v>113175</c:v>
                </c:pt>
                <c:pt idx="113175">
                  <c:v>113176</c:v>
                </c:pt>
                <c:pt idx="113176">
                  <c:v>113177</c:v>
                </c:pt>
                <c:pt idx="113177">
                  <c:v>113178</c:v>
                </c:pt>
                <c:pt idx="113178">
                  <c:v>113179</c:v>
                </c:pt>
                <c:pt idx="113179">
                  <c:v>113180</c:v>
                </c:pt>
                <c:pt idx="113180">
                  <c:v>113181</c:v>
                </c:pt>
                <c:pt idx="113181">
                  <c:v>113182</c:v>
                </c:pt>
                <c:pt idx="113182">
                  <c:v>113183</c:v>
                </c:pt>
                <c:pt idx="113183">
                  <c:v>113184</c:v>
                </c:pt>
                <c:pt idx="113184">
                  <c:v>113185</c:v>
                </c:pt>
                <c:pt idx="113185">
                  <c:v>113186</c:v>
                </c:pt>
                <c:pt idx="113186">
                  <c:v>113187</c:v>
                </c:pt>
                <c:pt idx="113187">
                  <c:v>113188</c:v>
                </c:pt>
                <c:pt idx="113188">
                  <c:v>113189</c:v>
                </c:pt>
                <c:pt idx="113189">
                  <c:v>113190</c:v>
                </c:pt>
                <c:pt idx="113190">
                  <c:v>113191</c:v>
                </c:pt>
                <c:pt idx="113191">
                  <c:v>113192</c:v>
                </c:pt>
                <c:pt idx="113192">
                  <c:v>113193</c:v>
                </c:pt>
                <c:pt idx="113193">
                  <c:v>113194</c:v>
                </c:pt>
                <c:pt idx="113194">
                  <c:v>113195</c:v>
                </c:pt>
                <c:pt idx="113195">
                  <c:v>113196</c:v>
                </c:pt>
                <c:pt idx="113196">
                  <c:v>113197</c:v>
                </c:pt>
                <c:pt idx="113197">
                  <c:v>113198</c:v>
                </c:pt>
                <c:pt idx="113198">
                  <c:v>113199</c:v>
                </c:pt>
                <c:pt idx="113199">
                  <c:v>113200</c:v>
                </c:pt>
                <c:pt idx="113200">
                  <c:v>113201</c:v>
                </c:pt>
                <c:pt idx="113201">
                  <c:v>113202</c:v>
                </c:pt>
                <c:pt idx="113202">
                  <c:v>113203</c:v>
                </c:pt>
                <c:pt idx="113203">
                  <c:v>113204</c:v>
                </c:pt>
                <c:pt idx="113204">
                  <c:v>113205</c:v>
                </c:pt>
                <c:pt idx="113205">
                  <c:v>113206</c:v>
                </c:pt>
                <c:pt idx="113206">
                  <c:v>113207</c:v>
                </c:pt>
                <c:pt idx="113207">
                  <c:v>113208</c:v>
                </c:pt>
                <c:pt idx="113208">
                  <c:v>113209</c:v>
                </c:pt>
                <c:pt idx="113209">
                  <c:v>113210</c:v>
                </c:pt>
                <c:pt idx="113210">
                  <c:v>113211</c:v>
                </c:pt>
                <c:pt idx="113211">
                  <c:v>113212</c:v>
                </c:pt>
                <c:pt idx="113212">
                  <c:v>113213</c:v>
                </c:pt>
                <c:pt idx="113213">
                  <c:v>113214</c:v>
                </c:pt>
                <c:pt idx="113214">
                  <c:v>113215</c:v>
                </c:pt>
                <c:pt idx="113215">
                  <c:v>113216</c:v>
                </c:pt>
                <c:pt idx="113216">
                  <c:v>113217</c:v>
                </c:pt>
                <c:pt idx="113217">
                  <c:v>113218</c:v>
                </c:pt>
                <c:pt idx="113218">
                  <c:v>113219</c:v>
                </c:pt>
                <c:pt idx="113219">
                  <c:v>113220</c:v>
                </c:pt>
                <c:pt idx="113220">
                  <c:v>113221</c:v>
                </c:pt>
                <c:pt idx="113221">
                  <c:v>113222</c:v>
                </c:pt>
                <c:pt idx="113222">
                  <c:v>113223</c:v>
                </c:pt>
                <c:pt idx="113223">
                  <c:v>113224</c:v>
                </c:pt>
                <c:pt idx="113224">
                  <c:v>113225</c:v>
                </c:pt>
                <c:pt idx="113225">
                  <c:v>113226</c:v>
                </c:pt>
                <c:pt idx="113226">
                  <c:v>113227</c:v>
                </c:pt>
                <c:pt idx="113227">
                  <c:v>113228</c:v>
                </c:pt>
                <c:pt idx="113228">
                  <c:v>113229</c:v>
                </c:pt>
                <c:pt idx="113229">
                  <c:v>113230</c:v>
                </c:pt>
                <c:pt idx="113230">
                  <c:v>113231</c:v>
                </c:pt>
                <c:pt idx="113231">
                  <c:v>113232</c:v>
                </c:pt>
                <c:pt idx="113232">
                  <c:v>113233</c:v>
                </c:pt>
                <c:pt idx="113233">
                  <c:v>113234</c:v>
                </c:pt>
                <c:pt idx="113234">
                  <c:v>113235</c:v>
                </c:pt>
                <c:pt idx="113235">
                  <c:v>113236</c:v>
                </c:pt>
                <c:pt idx="113236">
                  <c:v>113237</c:v>
                </c:pt>
                <c:pt idx="113237">
                  <c:v>113238</c:v>
                </c:pt>
                <c:pt idx="113238">
                  <c:v>113239</c:v>
                </c:pt>
                <c:pt idx="113239">
                  <c:v>113240</c:v>
                </c:pt>
                <c:pt idx="113240">
                  <c:v>113241</c:v>
                </c:pt>
                <c:pt idx="113241">
                  <c:v>113242</c:v>
                </c:pt>
                <c:pt idx="113242">
                  <c:v>113243</c:v>
                </c:pt>
                <c:pt idx="113243">
                  <c:v>113244</c:v>
                </c:pt>
                <c:pt idx="113244">
                  <c:v>113245</c:v>
                </c:pt>
                <c:pt idx="113245">
                  <c:v>113246</c:v>
                </c:pt>
                <c:pt idx="113246">
                  <c:v>113247</c:v>
                </c:pt>
                <c:pt idx="113247">
                  <c:v>113248</c:v>
                </c:pt>
                <c:pt idx="113248">
                  <c:v>113249</c:v>
                </c:pt>
                <c:pt idx="113249">
                  <c:v>113250</c:v>
                </c:pt>
                <c:pt idx="113250">
                  <c:v>113251</c:v>
                </c:pt>
                <c:pt idx="113251">
                  <c:v>113252</c:v>
                </c:pt>
                <c:pt idx="113252">
                  <c:v>113253</c:v>
                </c:pt>
                <c:pt idx="113253">
                  <c:v>113254</c:v>
                </c:pt>
                <c:pt idx="113254">
                  <c:v>113255</c:v>
                </c:pt>
                <c:pt idx="113255">
                  <c:v>113256</c:v>
                </c:pt>
                <c:pt idx="113256">
                  <c:v>113257</c:v>
                </c:pt>
                <c:pt idx="113257">
                  <c:v>113258</c:v>
                </c:pt>
                <c:pt idx="113258">
                  <c:v>113259</c:v>
                </c:pt>
                <c:pt idx="113259">
                  <c:v>113260</c:v>
                </c:pt>
                <c:pt idx="113260">
                  <c:v>113261</c:v>
                </c:pt>
                <c:pt idx="113261">
                  <c:v>113262</c:v>
                </c:pt>
                <c:pt idx="113262">
                  <c:v>113263</c:v>
                </c:pt>
                <c:pt idx="113263">
                  <c:v>113264</c:v>
                </c:pt>
                <c:pt idx="113264">
                  <c:v>113265</c:v>
                </c:pt>
                <c:pt idx="113265">
                  <c:v>113266</c:v>
                </c:pt>
                <c:pt idx="113266">
                  <c:v>113267</c:v>
                </c:pt>
                <c:pt idx="113267">
                  <c:v>113268</c:v>
                </c:pt>
                <c:pt idx="113268">
                  <c:v>113269</c:v>
                </c:pt>
                <c:pt idx="113269">
                  <c:v>113270</c:v>
                </c:pt>
                <c:pt idx="113270">
                  <c:v>113271</c:v>
                </c:pt>
                <c:pt idx="113271">
                  <c:v>113272</c:v>
                </c:pt>
                <c:pt idx="113272">
                  <c:v>113273</c:v>
                </c:pt>
                <c:pt idx="113273">
                  <c:v>113274</c:v>
                </c:pt>
                <c:pt idx="113274">
                  <c:v>113275</c:v>
                </c:pt>
                <c:pt idx="113275">
                  <c:v>113276</c:v>
                </c:pt>
                <c:pt idx="113276">
                  <c:v>113277</c:v>
                </c:pt>
                <c:pt idx="113277">
                  <c:v>113278</c:v>
                </c:pt>
                <c:pt idx="113278">
                  <c:v>113279</c:v>
                </c:pt>
                <c:pt idx="113279">
                  <c:v>113280</c:v>
                </c:pt>
                <c:pt idx="113280">
                  <c:v>113281</c:v>
                </c:pt>
                <c:pt idx="113281">
                  <c:v>113282</c:v>
                </c:pt>
                <c:pt idx="113282">
                  <c:v>113283</c:v>
                </c:pt>
                <c:pt idx="113283">
                  <c:v>113284</c:v>
                </c:pt>
                <c:pt idx="113284">
                  <c:v>113285</c:v>
                </c:pt>
                <c:pt idx="113285">
                  <c:v>113286</c:v>
                </c:pt>
                <c:pt idx="113286">
                  <c:v>113287</c:v>
                </c:pt>
                <c:pt idx="113287">
                  <c:v>113288</c:v>
                </c:pt>
                <c:pt idx="113288">
                  <c:v>113289</c:v>
                </c:pt>
                <c:pt idx="113289">
                  <c:v>113290</c:v>
                </c:pt>
                <c:pt idx="113290">
                  <c:v>113291</c:v>
                </c:pt>
                <c:pt idx="113291">
                  <c:v>113292</c:v>
                </c:pt>
                <c:pt idx="113292">
                  <c:v>113293</c:v>
                </c:pt>
                <c:pt idx="113293">
                  <c:v>113294</c:v>
                </c:pt>
                <c:pt idx="113294">
                  <c:v>113295</c:v>
                </c:pt>
                <c:pt idx="113295">
                  <c:v>113296</c:v>
                </c:pt>
                <c:pt idx="113296">
                  <c:v>113297</c:v>
                </c:pt>
                <c:pt idx="113297">
                  <c:v>113298</c:v>
                </c:pt>
                <c:pt idx="113298">
                  <c:v>113299</c:v>
                </c:pt>
                <c:pt idx="113299">
                  <c:v>113300</c:v>
                </c:pt>
                <c:pt idx="113300">
                  <c:v>113301</c:v>
                </c:pt>
                <c:pt idx="113301">
                  <c:v>113302</c:v>
                </c:pt>
                <c:pt idx="113302">
                  <c:v>113303</c:v>
                </c:pt>
                <c:pt idx="113303">
                  <c:v>113304</c:v>
                </c:pt>
                <c:pt idx="113304">
                  <c:v>113305</c:v>
                </c:pt>
                <c:pt idx="113305">
                  <c:v>113306</c:v>
                </c:pt>
                <c:pt idx="113306">
                  <c:v>113307</c:v>
                </c:pt>
                <c:pt idx="113307">
                  <c:v>113308</c:v>
                </c:pt>
                <c:pt idx="113308">
                  <c:v>113309</c:v>
                </c:pt>
                <c:pt idx="113309">
                  <c:v>113310</c:v>
                </c:pt>
                <c:pt idx="113310">
                  <c:v>113311</c:v>
                </c:pt>
                <c:pt idx="113311">
                  <c:v>113312</c:v>
                </c:pt>
                <c:pt idx="113312">
                  <c:v>113313</c:v>
                </c:pt>
                <c:pt idx="113313">
                  <c:v>113314</c:v>
                </c:pt>
                <c:pt idx="113314">
                  <c:v>113315</c:v>
                </c:pt>
                <c:pt idx="113315">
                  <c:v>113316</c:v>
                </c:pt>
                <c:pt idx="113316">
                  <c:v>113317</c:v>
                </c:pt>
                <c:pt idx="113317">
                  <c:v>113318</c:v>
                </c:pt>
                <c:pt idx="113318">
                  <c:v>113319</c:v>
                </c:pt>
                <c:pt idx="113319">
                  <c:v>113320</c:v>
                </c:pt>
                <c:pt idx="113320">
                  <c:v>113321</c:v>
                </c:pt>
                <c:pt idx="113321">
                  <c:v>113322</c:v>
                </c:pt>
                <c:pt idx="113322">
                  <c:v>113323</c:v>
                </c:pt>
                <c:pt idx="113323">
                  <c:v>113324</c:v>
                </c:pt>
                <c:pt idx="113324">
                  <c:v>113325</c:v>
                </c:pt>
                <c:pt idx="113325">
                  <c:v>113326</c:v>
                </c:pt>
                <c:pt idx="113326">
                  <c:v>113327</c:v>
                </c:pt>
                <c:pt idx="113327">
                  <c:v>113328</c:v>
                </c:pt>
                <c:pt idx="113328">
                  <c:v>113329</c:v>
                </c:pt>
                <c:pt idx="113329">
                  <c:v>113330</c:v>
                </c:pt>
                <c:pt idx="113330">
                  <c:v>113331</c:v>
                </c:pt>
                <c:pt idx="113331">
                  <c:v>113332</c:v>
                </c:pt>
                <c:pt idx="113332">
                  <c:v>113333</c:v>
                </c:pt>
                <c:pt idx="113333">
                  <c:v>113334</c:v>
                </c:pt>
                <c:pt idx="113334">
                  <c:v>113335</c:v>
                </c:pt>
                <c:pt idx="113335">
                  <c:v>113336</c:v>
                </c:pt>
                <c:pt idx="113336">
                  <c:v>113337</c:v>
                </c:pt>
                <c:pt idx="113337">
                  <c:v>113338</c:v>
                </c:pt>
                <c:pt idx="113338">
                  <c:v>113339</c:v>
                </c:pt>
                <c:pt idx="113339">
                  <c:v>113340</c:v>
                </c:pt>
                <c:pt idx="113340">
                  <c:v>113341</c:v>
                </c:pt>
                <c:pt idx="113341">
                  <c:v>113342</c:v>
                </c:pt>
                <c:pt idx="113342">
                  <c:v>113343</c:v>
                </c:pt>
                <c:pt idx="113343">
                  <c:v>113344</c:v>
                </c:pt>
                <c:pt idx="113344">
                  <c:v>113345</c:v>
                </c:pt>
                <c:pt idx="113345">
                  <c:v>113346</c:v>
                </c:pt>
                <c:pt idx="113346">
                  <c:v>113347</c:v>
                </c:pt>
                <c:pt idx="113347">
                  <c:v>113348</c:v>
                </c:pt>
                <c:pt idx="113348">
                  <c:v>113349</c:v>
                </c:pt>
                <c:pt idx="113349">
                  <c:v>113350</c:v>
                </c:pt>
                <c:pt idx="113350">
                  <c:v>113351</c:v>
                </c:pt>
                <c:pt idx="113351">
                  <c:v>113352</c:v>
                </c:pt>
                <c:pt idx="113352">
                  <c:v>113353</c:v>
                </c:pt>
                <c:pt idx="113353">
                  <c:v>113354</c:v>
                </c:pt>
                <c:pt idx="113354">
                  <c:v>113355</c:v>
                </c:pt>
                <c:pt idx="113355">
                  <c:v>113356</c:v>
                </c:pt>
                <c:pt idx="113356">
                  <c:v>113357</c:v>
                </c:pt>
                <c:pt idx="113357">
                  <c:v>113358</c:v>
                </c:pt>
                <c:pt idx="113358">
                  <c:v>113359</c:v>
                </c:pt>
                <c:pt idx="113359">
                  <c:v>113360</c:v>
                </c:pt>
                <c:pt idx="113360">
                  <c:v>113361</c:v>
                </c:pt>
                <c:pt idx="113361">
                  <c:v>113362</c:v>
                </c:pt>
                <c:pt idx="113362">
                  <c:v>113363</c:v>
                </c:pt>
                <c:pt idx="113363">
                  <c:v>113364</c:v>
                </c:pt>
                <c:pt idx="113364">
                  <c:v>113365</c:v>
                </c:pt>
                <c:pt idx="113365">
                  <c:v>113366</c:v>
                </c:pt>
                <c:pt idx="113366">
                  <c:v>113367</c:v>
                </c:pt>
                <c:pt idx="113367">
                  <c:v>113368</c:v>
                </c:pt>
                <c:pt idx="113368">
                  <c:v>113369</c:v>
                </c:pt>
                <c:pt idx="113369">
                  <c:v>113370</c:v>
                </c:pt>
                <c:pt idx="113370">
                  <c:v>113371</c:v>
                </c:pt>
                <c:pt idx="113371">
                  <c:v>113372</c:v>
                </c:pt>
                <c:pt idx="113372">
                  <c:v>113373</c:v>
                </c:pt>
                <c:pt idx="113373">
                  <c:v>113374</c:v>
                </c:pt>
                <c:pt idx="113374">
                  <c:v>113375</c:v>
                </c:pt>
                <c:pt idx="113375">
                  <c:v>113376</c:v>
                </c:pt>
                <c:pt idx="113376">
                  <c:v>113377</c:v>
                </c:pt>
                <c:pt idx="113377">
                  <c:v>113378</c:v>
                </c:pt>
                <c:pt idx="113378">
                  <c:v>113379</c:v>
                </c:pt>
                <c:pt idx="113379">
                  <c:v>113380</c:v>
                </c:pt>
                <c:pt idx="113380">
                  <c:v>113381</c:v>
                </c:pt>
                <c:pt idx="113381">
                  <c:v>113382</c:v>
                </c:pt>
                <c:pt idx="113382">
                  <c:v>113383</c:v>
                </c:pt>
                <c:pt idx="113383">
                  <c:v>113384</c:v>
                </c:pt>
                <c:pt idx="113384">
                  <c:v>113385</c:v>
                </c:pt>
                <c:pt idx="113385">
                  <c:v>113386</c:v>
                </c:pt>
                <c:pt idx="113386">
                  <c:v>113387</c:v>
                </c:pt>
                <c:pt idx="113387">
                  <c:v>113388</c:v>
                </c:pt>
                <c:pt idx="113388">
                  <c:v>113389</c:v>
                </c:pt>
                <c:pt idx="113389">
                  <c:v>113390</c:v>
                </c:pt>
                <c:pt idx="113390">
                  <c:v>113391</c:v>
                </c:pt>
                <c:pt idx="113391">
                  <c:v>113392</c:v>
                </c:pt>
                <c:pt idx="113392">
                  <c:v>113393</c:v>
                </c:pt>
                <c:pt idx="113393">
                  <c:v>113394</c:v>
                </c:pt>
                <c:pt idx="113394">
                  <c:v>113395</c:v>
                </c:pt>
                <c:pt idx="113395">
                  <c:v>113396</c:v>
                </c:pt>
                <c:pt idx="113396">
                  <c:v>113397</c:v>
                </c:pt>
                <c:pt idx="113397">
                  <c:v>113398</c:v>
                </c:pt>
                <c:pt idx="113398">
                  <c:v>113399</c:v>
                </c:pt>
                <c:pt idx="113399">
                  <c:v>113400</c:v>
                </c:pt>
                <c:pt idx="113400">
                  <c:v>113401</c:v>
                </c:pt>
                <c:pt idx="113401">
                  <c:v>113402</c:v>
                </c:pt>
                <c:pt idx="113402">
                  <c:v>113403</c:v>
                </c:pt>
                <c:pt idx="113403">
                  <c:v>113404</c:v>
                </c:pt>
                <c:pt idx="113404">
                  <c:v>113405</c:v>
                </c:pt>
                <c:pt idx="113405">
                  <c:v>113406</c:v>
                </c:pt>
                <c:pt idx="113406">
                  <c:v>113407</c:v>
                </c:pt>
                <c:pt idx="113407">
                  <c:v>113408</c:v>
                </c:pt>
                <c:pt idx="113408">
                  <c:v>113409</c:v>
                </c:pt>
                <c:pt idx="113409">
                  <c:v>113410</c:v>
                </c:pt>
                <c:pt idx="113410">
                  <c:v>113411</c:v>
                </c:pt>
                <c:pt idx="113411">
                  <c:v>113412</c:v>
                </c:pt>
                <c:pt idx="113412">
                  <c:v>113413</c:v>
                </c:pt>
                <c:pt idx="113413">
                  <c:v>113414</c:v>
                </c:pt>
                <c:pt idx="113414">
                  <c:v>113415</c:v>
                </c:pt>
                <c:pt idx="113415">
                  <c:v>113416</c:v>
                </c:pt>
                <c:pt idx="113416">
                  <c:v>113417</c:v>
                </c:pt>
                <c:pt idx="113417">
                  <c:v>113418</c:v>
                </c:pt>
                <c:pt idx="113418">
                  <c:v>113419</c:v>
                </c:pt>
                <c:pt idx="113419">
                  <c:v>113420</c:v>
                </c:pt>
                <c:pt idx="113420">
                  <c:v>113421</c:v>
                </c:pt>
                <c:pt idx="113421">
                  <c:v>113422</c:v>
                </c:pt>
                <c:pt idx="113422">
                  <c:v>113423</c:v>
                </c:pt>
                <c:pt idx="113423">
                  <c:v>113424</c:v>
                </c:pt>
                <c:pt idx="113424">
                  <c:v>113425</c:v>
                </c:pt>
                <c:pt idx="113425">
                  <c:v>113426</c:v>
                </c:pt>
                <c:pt idx="113426">
                  <c:v>113427</c:v>
                </c:pt>
                <c:pt idx="113427">
                  <c:v>113428</c:v>
                </c:pt>
                <c:pt idx="113428">
                  <c:v>113429</c:v>
                </c:pt>
                <c:pt idx="113429">
                  <c:v>113430</c:v>
                </c:pt>
                <c:pt idx="113430">
                  <c:v>113431</c:v>
                </c:pt>
                <c:pt idx="113431">
                  <c:v>113432</c:v>
                </c:pt>
                <c:pt idx="113432">
                  <c:v>113433</c:v>
                </c:pt>
                <c:pt idx="113433">
                  <c:v>113434</c:v>
                </c:pt>
                <c:pt idx="113434">
                  <c:v>113435</c:v>
                </c:pt>
                <c:pt idx="113435">
                  <c:v>113436</c:v>
                </c:pt>
                <c:pt idx="113436">
                  <c:v>113437</c:v>
                </c:pt>
                <c:pt idx="113437">
                  <c:v>113438</c:v>
                </c:pt>
                <c:pt idx="113438">
                  <c:v>113439</c:v>
                </c:pt>
                <c:pt idx="113439">
                  <c:v>113440</c:v>
                </c:pt>
                <c:pt idx="113440">
                  <c:v>113441</c:v>
                </c:pt>
                <c:pt idx="113441">
                  <c:v>113442</c:v>
                </c:pt>
                <c:pt idx="113442">
                  <c:v>113443</c:v>
                </c:pt>
                <c:pt idx="113443">
                  <c:v>113444</c:v>
                </c:pt>
                <c:pt idx="113444">
                  <c:v>113445</c:v>
                </c:pt>
                <c:pt idx="113445">
                  <c:v>113446</c:v>
                </c:pt>
                <c:pt idx="113446">
                  <c:v>113447</c:v>
                </c:pt>
                <c:pt idx="113447">
                  <c:v>113448</c:v>
                </c:pt>
                <c:pt idx="113448">
                  <c:v>113449</c:v>
                </c:pt>
                <c:pt idx="113449">
                  <c:v>113450</c:v>
                </c:pt>
                <c:pt idx="113450">
                  <c:v>113451</c:v>
                </c:pt>
                <c:pt idx="113451">
                  <c:v>113452</c:v>
                </c:pt>
                <c:pt idx="113452">
                  <c:v>113453</c:v>
                </c:pt>
                <c:pt idx="113453">
                  <c:v>113454</c:v>
                </c:pt>
                <c:pt idx="113454">
                  <c:v>113455</c:v>
                </c:pt>
                <c:pt idx="113455">
                  <c:v>113456</c:v>
                </c:pt>
                <c:pt idx="113456">
                  <c:v>113457</c:v>
                </c:pt>
                <c:pt idx="113457">
                  <c:v>113458</c:v>
                </c:pt>
                <c:pt idx="113458">
                  <c:v>113459</c:v>
                </c:pt>
                <c:pt idx="113459">
                  <c:v>113460</c:v>
                </c:pt>
                <c:pt idx="113460">
                  <c:v>113461</c:v>
                </c:pt>
                <c:pt idx="113461">
                  <c:v>113462</c:v>
                </c:pt>
                <c:pt idx="113462">
                  <c:v>113463</c:v>
                </c:pt>
                <c:pt idx="113463">
                  <c:v>113464</c:v>
                </c:pt>
                <c:pt idx="113464">
                  <c:v>113465</c:v>
                </c:pt>
                <c:pt idx="113465">
                  <c:v>113466</c:v>
                </c:pt>
                <c:pt idx="113466">
                  <c:v>113467</c:v>
                </c:pt>
                <c:pt idx="113467">
                  <c:v>113468</c:v>
                </c:pt>
                <c:pt idx="113468">
                  <c:v>113469</c:v>
                </c:pt>
                <c:pt idx="113469">
                  <c:v>113470</c:v>
                </c:pt>
                <c:pt idx="113470">
                  <c:v>113471</c:v>
                </c:pt>
                <c:pt idx="113471">
                  <c:v>113472</c:v>
                </c:pt>
                <c:pt idx="113472">
                  <c:v>113473</c:v>
                </c:pt>
                <c:pt idx="113473">
                  <c:v>113474</c:v>
                </c:pt>
                <c:pt idx="113474">
                  <c:v>113475</c:v>
                </c:pt>
                <c:pt idx="113475">
                  <c:v>113476</c:v>
                </c:pt>
                <c:pt idx="113476">
                  <c:v>113477</c:v>
                </c:pt>
                <c:pt idx="113477">
                  <c:v>113478</c:v>
                </c:pt>
                <c:pt idx="113478">
                  <c:v>113479</c:v>
                </c:pt>
                <c:pt idx="113479">
                  <c:v>113480</c:v>
                </c:pt>
                <c:pt idx="113480">
                  <c:v>113481</c:v>
                </c:pt>
                <c:pt idx="113481">
                  <c:v>113482</c:v>
                </c:pt>
                <c:pt idx="113482">
                  <c:v>113483</c:v>
                </c:pt>
                <c:pt idx="113483">
                  <c:v>113484</c:v>
                </c:pt>
                <c:pt idx="113484">
                  <c:v>113485</c:v>
                </c:pt>
                <c:pt idx="113485">
                  <c:v>113486</c:v>
                </c:pt>
                <c:pt idx="113486">
                  <c:v>113487</c:v>
                </c:pt>
                <c:pt idx="113487">
                  <c:v>113488</c:v>
                </c:pt>
                <c:pt idx="113488">
                  <c:v>113489</c:v>
                </c:pt>
                <c:pt idx="113489">
                  <c:v>113490</c:v>
                </c:pt>
                <c:pt idx="113490">
                  <c:v>113491</c:v>
                </c:pt>
                <c:pt idx="113491">
                  <c:v>113492</c:v>
                </c:pt>
                <c:pt idx="113492">
                  <c:v>113493</c:v>
                </c:pt>
                <c:pt idx="113493">
                  <c:v>113494</c:v>
                </c:pt>
                <c:pt idx="113494">
                  <c:v>113495</c:v>
                </c:pt>
                <c:pt idx="113495">
                  <c:v>113496</c:v>
                </c:pt>
                <c:pt idx="113496">
                  <c:v>113497</c:v>
                </c:pt>
                <c:pt idx="113497">
                  <c:v>113498</c:v>
                </c:pt>
                <c:pt idx="113498">
                  <c:v>113499</c:v>
                </c:pt>
                <c:pt idx="113499">
                  <c:v>113500</c:v>
                </c:pt>
                <c:pt idx="113500">
                  <c:v>113501</c:v>
                </c:pt>
                <c:pt idx="113501">
                  <c:v>113502</c:v>
                </c:pt>
                <c:pt idx="113502">
                  <c:v>113503</c:v>
                </c:pt>
                <c:pt idx="113503">
                  <c:v>113504</c:v>
                </c:pt>
                <c:pt idx="113504">
                  <c:v>113505</c:v>
                </c:pt>
                <c:pt idx="113505">
                  <c:v>113506</c:v>
                </c:pt>
                <c:pt idx="113506">
                  <c:v>113507</c:v>
                </c:pt>
                <c:pt idx="113507">
                  <c:v>113508</c:v>
                </c:pt>
                <c:pt idx="113508">
                  <c:v>113509</c:v>
                </c:pt>
                <c:pt idx="113509">
                  <c:v>113510</c:v>
                </c:pt>
                <c:pt idx="113510">
                  <c:v>113511</c:v>
                </c:pt>
                <c:pt idx="113511">
                  <c:v>113512</c:v>
                </c:pt>
                <c:pt idx="113512">
                  <c:v>113513</c:v>
                </c:pt>
                <c:pt idx="113513">
                  <c:v>113514</c:v>
                </c:pt>
                <c:pt idx="113514">
                  <c:v>113515</c:v>
                </c:pt>
                <c:pt idx="113515">
                  <c:v>113516</c:v>
                </c:pt>
                <c:pt idx="113516">
                  <c:v>113517</c:v>
                </c:pt>
                <c:pt idx="113517">
                  <c:v>113518</c:v>
                </c:pt>
                <c:pt idx="113518">
                  <c:v>113519</c:v>
                </c:pt>
                <c:pt idx="113519">
                  <c:v>113520</c:v>
                </c:pt>
                <c:pt idx="113520">
                  <c:v>113521</c:v>
                </c:pt>
                <c:pt idx="113521">
                  <c:v>113522</c:v>
                </c:pt>
                <c:pt idx="113522">
                  <c:v>113523</c:v>
                </c:pt>
                <c:pt idx="113523">
                  <c:v>113524</c:v>
                </c:pt>
                <c:pt idx="113524">
                  <c:v>113525</c:v>
                </c:pt>
                <c:pt idx="113525">
                  <c:v>113526</c:v>
                </c:pt>
                <c:pt idx="113526">
                  <c:v>113527</c:v>
                </c:pt>
                <c:pt idx="113527">
                  <c:v>113528</c:v>
                </c:pt>
                <c:pt idx="113528">
                  <c:v>113529</c:v>
                </c:pt>
                <c:pt idx="113529">
                  <c:v>113530</c:v>
                </c:pt>
                <c:pt idx="113530">
                  <c:v>113531</c:v>
                </c:pt>
                <c:pt idx="113531">
                  <c:v>113532</c:v>
                </c:pt>
                <c:pt idx="113532">
                  <c:v>113533</c:v>
                </c:pt>
                <c:pt idx="113533">
                  <c:v>113534</c:v>
                </c:pt>
                <c:pt idx="113534">
                  <c:v>113535</c:v>
                </c:pt>
                <c:pt idx="113535">
                  <c:v>113536</c:v>
                </c:pt>
                <c:pt idx="113536">
                  <c:v>113537</c:v>
                </c:pt>
                <c:pt idx="113537">
                  <c:v>113538</c:v>
                </c:pt>
                <c:pt idx="113538">
                  <c:v>113539</c:v>
                </c:pt>
                <c:pt idx="113539">
                  <c:v>113540</c:v>
                </c:pt>
                <c:pt idx="113540">
                  <c:v>113541</c:v>
                </c:pt>
                <c:pt idx="113541">
                  <c:v>113542</c:v>
                </c:pt>
                <c:pt idx="113542">
                  <c:v>113543</c:v>
                </c:pt>
                <c:pt idx="113543">
                  <c:v>113544</c:v>
                </c:pt>
                <c:pt idx="113544">
                  <c:v>113545</c:v>
                </c:pt>
                <c:pt idx="113545">
                  <c:v>113546</c:v>
                </c:pt>
                <c:pt idx="113546">
                  <c:v>113547</c:v>
                </c:pt>
                <c:pt idx="113547">
                  <c:v>113548</c:v>
                </c:pt>
                <c:pt idx="113548">
                  <c:v>113549</c:v>
                </c:pt>
                <c:pt idx="113549">
                  <c:v>113550</c:v>
                </c:pt>
                <c:pt idx="113550">
                  <c:v>113551</c:v>
                </c:pt>
                <c:pt idx="113551">
                  <c:v>113552</c:v>
                </c:pt>
                <c:pt idx="113552">
                  <c:v>113553</c:v>
                </c:pt>
                <c:pt idx="113553">
                  <c:v>113554</c:v>
                </c:pt>
                <c:pt idx="113554">
                  <c:v>113555</c:v>
                </c:pt>
                <c:pt idx="113555">
                  <c:v>113556</c:v>
                </c:pt>
                <c:pt idx="113556">
                  <c:v>113557</c:v>
                </c:pt>
                <c:pt idx="113557">
                  <c:v>113558</c:v>
                </c:pt>
                <c:pt idx="113558">
                  <c:v>113559</c:v>
                </c:pt>
                <c:pt idx="113559">
                  <c:v>113560</c:v>
                </c:pt>
                <c:pt idx="113560">
                  <c:v>113561</c:v>
                </c:pt>
                <c:pt idx="113561">
                  <c:v>113562</c:v>
                </c:pt>
                <c:pt idx="113562">
                  <c:v>113563</c:v>
                </c:pt>
                <c:pt idx="113563">
                  <c:v>113564</c:v>
                </c:pt>
                <c:pt idx="113564">
                  <c:v>113565</c:v>
                </c:pt>
                <c:pt idx="113565">
                  <c:v>113566</c:v>
                </c:pt>
                <c:pt idx="113566">
                  <c:v>113567</c:v>
                </c:pt>
                <c:pt idx="113567">
                  <c:v>113568</c:v>
                </c:pt>
                <c:pt idx="113568">
                  <c:v>113569</c:v>
                </c:pt>
                <c:pt idx="113569">
                  <c:v>113570</c:v>
                </c:pt>
                <c:pt idx="113570">
                  <c:v>113571</c:v>
                </c:pt>
                <c:pt idx="113571">
                  <c:v>113572</c:v>
                </c:pt>
                <c:pt idx="113572">
                  <c:v>113573</c:v>
                </c:pt>
                <c:pt idx="113573">
                  <c:v>113574</c:v>
                </c:pt>
                <c:pt idx="113574">
                  <c:v>113575</c:v>
                </c:pt>
                <c:pt idx="113575">
                  <c:v>113576</c:v>
                </c:pt>
                <c:pt idx="113576">
                  <c:v>113577</c:v>
                </c:pt>
                <c:pt idx="113577">
                  <c:v>113578</c:v>
                </c:pt>
                <c:pt idx="113578">
                  <c:v>113579</c:v>
                </c:pt>
                <c:pt idx="113579">
                  <c:v>113580</c:v>
                </c:pt>
                <c:pt idx="113580">
                  <c:v>113581</c:v>
                </c:pt>
                <c:pt idx="113581">
                  <c:v>113582</c:v>
                </c:pt>
                <c:pt idx="113582">
                  <c:v>113583</c:v>
                </c:pt>
                <c:pt idx="113583">
                  <c:v>113584</c:v>
                </c:pt>
                <c:pt idx="113584">
                  <c:v>113585</c:v>
                </c:pt>
                <c:pt idx="113585">
                  <c:v>113586</c:v>
                </c:pt>
                <c:pt idx="113586">
                  <c:v>113587</c:v>
                </c:pt>
                <c:pt idx="113587">
                  <c:v>113588</c:v>
                </c:pt>
                <c:pt idx="113588">
                  <c:v>113589</c:v>
                </c:pt>
                <c:pt idx="113589">
                  <c:v>113590</c:v>
                </c:pt>
                <c:pt idx="113590">
                  <c:v>113591</c:v>
                </c:pt>
                <c:pt idx="113591">
                  <c:v>113592</c:v>
                </c:pt>
                <c:pt idx="113592">
                  <c:v>113593</c:v>
                </c:pt>
                <c:pt idx="113593">
                  <c:v>113594</c:v>
                </c:pt>
                <c:pt idx="113594">
                  <c:v>113595</c:v>
                </c:pt>
                <c:pt idx="113595">
                  <c:v>113596</c:v>
                </c:pt>
                <c:pt idx="113596">
                  <c:v>113597</c:v>
                </c:pt>
                <c:pt idx="113597">
                  <c:v>113598</c:v>
                </c:pt>
                <c:pt idx="113598">
                  <c:v>113599</c:v>
                </c:pt>
                <c:pt idx="113599">
                  <c:v>113600</c:v>
                </c:pt>
                <c:pt idx="113600">
                  <c:v>113601</c:v>
                </c:pt>
                <c:pt idx="113601">
                  <c:v>113602</c:v>
                </c:pt>
                <c:pt idx="113602">
                  <c:v>113603</c:v>
                </c:pt>
                <c:pt idx="113603">
                  <c:v>113604</c:v>
                </c:pt>
                <c:pt idx="113604">
                  <c:v>113605</c:v>
                </c:pt>
                <c:pt idx="113605">
                  <c:v>113606</c:v>
                </c:pt>
                <c:pt idx="113606">
                  <c:v>113607</c:v>
                </c:pt>
                <c:pt idx="113607">
                  <c:v>113608</c:v>
                </c:pt>
                <c:pt idx="113608">
                  <c:v>113609</c:v>
                </c:pt>
                <c:pt idx="113609">
                  <c:v>113610</c:v>
                </c:pt>
                <c:pt idx="113610">
                  <c:v>113611</c:v>
                </c:pt>
                <c:pt idx="113611">
                  <c:v>113612</c:v>
                </c:pt>
                <c:pt idx="113612">
                  <c:v>113613</c:v>
                </c:pt>
                <c:pt idx="113613">
                  <c:v>113614</c:v>
                </c:pt>
                <c:pt idx="113614">
                  <c:v>113615</c:v>
                </c:pt>
                <c:pt idx="113615">
                  <c:v>113616</c:v>
                </c:pt>
                <c:pt idx="113616">
                  <c:v>113617</c:v>
                </c:pt>
                <c:pt idx="113617">
                  <c:v>113618</c:v>
                </c:pt>
                <c:pt idx="113618">
                  <c:v>113619</c:v>
                </c:pt>
                <c:pt idx="113619">
                  <c:v>113620</c:v>
                </c:pt>
                <c:pt idx="113620">
                  <c:v>113621</c:v>
                </c:pt>
                <c:pt idx="113621">
                  <c:v>113622</c:v>
                </c:pt>
                <c:pt idx="113622">
                  <c:v>113623</c:v>
                </c:pt>
                <c:pt idx="113623">
                  <c:v>113624</c:v>
                </c:pt>
                <c:pt idx="113624">
                  <c:v>113625</c:v>
                </c:pt>
                <c:pt idx="113625">
                  <c:v>113626</c:v>
                </c:pt>
                <c:pt idx="113626">
                  <c:v>113627</c:v>
                </c:pt>
                <c:pt idx="113627">
                  <c:v>113628</c:v>
                </c:pt>
                <c:pt idx="113628">
                  <c:v>113629</c:v>
                </c:pt>
                <c:pt idx="113629">
                  <c:v>113630</c:v>
                </c:pt>
                <c:pt idx="113630">
                  <c:v>113631</c:v>
                </c:pt>
                <c:pt idx="113631">
                  <c:v>113632</c:v>
                </c:pt>
                <c:pt idx="113632">
                  <c:v>113633</c:v>
                </c:pt>
                <c:pt idx="113633">
                  <c:v>113634</c:v>
                </c:pt>
                <c:pt idx="113634">
                  <c:v>113635</c:v>
                </c:pt>
                <c:pt idx="113635">
                  <c:v>113636</c:v>
                </c:pt>
                <c:pt idx="113636">
                  <c:v>113637</c:v>
                </c:pt>
                <c:pt idx="113637">
                  <c:v>113638</c:v>
                </c:pt>
                <c:pt idx="113638">
                  <c:v>113639</c:v>
                </c:pt>
                <c:pt idx="113639">
                  <c:v>113640</c:v>
                </c:pt>
                <c:pt idx="113640">
                  <c:v>113641</c:v>
                </c:pt>
                <c:pt idx="113641">
                  <c:v>113642</c:v>
                </c:pt>
                <c:pt idx="113642">
                  <c:v>113643</c:v>
                </c:pt>
                <c:pt idx="113643">
                  <c:v>113644</c:v>
                </c:pt>
                <c:pt idx="113644">
                  <c:v>113645</c:v>
                </c:pt>
                <c:pt idx="113645">
                  <c:v>113646</c:v>
                </c:pt>
                <c:pt idx="113646">
                  <c:v>113647</c:v>
                </c:pt>
                <c:pt idx="113647">
                  <c:v>113648</c:v>
                </c:pt>
                <c:pt idx="113648">
                  <c:v>113649</c:v>
                </c:pt>
                <c:pt idx="113649">
                  <c:v>113650</c:v>
                </c:pt>
                <c:pt idx="113650">
                  <c:v>113651</c:v>
                </c:pt>
                <c:pt idx="113651">
                  <c:v>113652</c:v>
                </c:pt>
                <c:pt idx="113652">
                  <c:v>113653</c:v>
                </c:pt>
                <c:pt idx="113653">
                  <c:v>113654</c:v>
                </c:pt>
                <c:pt idx="113654">
                  <c:v>113655</c:v>
                </c:pt>
                <c:pt idx="113655">
                  <c:v>113656</c:v>
                </c:pt>
                <c:pt idx="113656">
                  <c:v>113657</c:v>
                </c:pt>
                <c:pt idx="113657">
                  <c:v>113658</c:v>
                </c:pt>
                <c:pt idx="113658">
                  <c:v>113659</c:v>
                </c:pt>
                <c:pt idx="113659">
                  <c:v>113660</c:v>
                </c:pt>
                <c:pt idx="113660">
                  <c:v>113661</c:v>
                </c:pt>
                <c:pt idx="113661">
                  <c:v>113662</c:v>
                </c:pt>
                <c:pt idx="113662">
                  <c:v>113663</c:v>
                </c:pt>
                <c:pt idx="113663">
                  <c:v>113664</c:v>
                </c:pt>
                <c:pt idx="113664">
                  <c:v>113665</c:v>
                </c:pt>
                <c:pt idx="113665">
                  <c:v>113666</c:v>
                </c:pt>
                <c:pt idx="113666">
                  <c:v>113667</c:v>
                </c:pt>
                <c:pt idx="113667">
                  <c:v>113668</c:v>
                </c:pt>
                <c:pt idx="113668">
                  <c:v>113669</c:v>
                </c:pt>
                <c:pt idx="113669">
                  <c:v>113670</c:v>
                </c:pt>
                <c:pt idx="113670">
                  <c:v>113671</c:v>
                </c:pt>
                <c:pt idx="113671">
                  <c:v>113672</c:v>
                </c:pt>
                <c:pt idx="113672">
                  <c:v>113673</c:v>
                </c:pt>
                <c:pt idx="113673">
                  <c:v>113674</c:v>
                </c:pt>
                <c:pt idx="113674">
                  <c:v>113675</c:v>
                </c:pt>
                <c:pt idx="113675">
                  <c:v>113676</c:v>
                </c:pt>
                <c:pt idx="113676">
                  <c:v>113677</c:v>
                </c:pt>
                <c:pt idx="113677">
                  <c:v>113678</c:v>
                </c:pt>
                <c:pt idx="113678">
                  <c:v>113679</c:v>
                </c:pt>
                <c:pt idx="113679">
                  <c:v>113680</c:v>
                </c:pt>
                <c:pt idx="113680">
                  <c:v>113681</c:v>
                </c:pt>
                <c:pt idx="113681">
                  <c:v>113682</c:v>
                </c:pt>
                <c:pt idx="113682">
                  <c:v>113683</c:v>
                </c:pt>
                <c:pt idx="113683">
                  <c:v>113684</c:v>
                </c:pt>
                <c:pt idx="113684">
                  <c:v>113685</c:v>
                </c:pt>
                <c:pt idx="113685">
                  <c:v>113686</c:v>
                </c:pt>
                <c:pt idx="113686">
                  <c:v>113687</c:v>
                </c:pt>
                <c:pt idx="113687">
                  <c:v>113688</c:v>
                </c:pt>
                <c:pt idx="113688">
                  <c:v>113689</c:v>
                </c:pt>
                <c:pt idx="113689">
                  <c:v>113690</c:v>
                </c:pt>
                <c:pt idx="113690">
                  <c:v>113691</c:v>
                </c:pt>
                <c:pt idx="113691">
                  <c:v>113692</c:v>
                </c:pt>
                <c:pt idx="113692">
                  <c:v>113693</c:v>
                </c:pt>
                <c:pt idx="113693">
                  <c:v>113694</c:v>
                </c:pt>
                <c:pt idx="113694">
                  <c:v>113695</c:v>
                </c:pt>
                <c:pt idx="113695">
                  <c:v>113696</c:v>
                </c:pt>
                <c:pt idx="113696">
                  <c:v>113697</c:v>
                </c:pt>
                <c:pt idx="113697">
                  <c:v>113698</c:v>
                </c:pt>
                <c:pt idx="113698">
                  <c:v>113699</c:v>
                </c:pt>
                <c:pt idx="113699">
                  <c:v>113700</c:v>
                </c:pt>
                <c:pt idx="113700">
                  <c:v>113701</c:v>
                </c:pt>
                <c:pt idx="113701">
                  <c:v>113702</c:v>
                </c:pt>
                <c:pt idx="113702">
                  <c:v>113703</c:v>
                </c:pt>
                <c:pt idx="113703">
                  <c:v>113704</c:v>
                </c:pt>
                <c:pt idx="113704">
                  <c:v>113705</c:v>
                </c:pt>
                <c:pt idx="113705">
                  <c:v>113706</c:v>
                </c:pt>
                <c:pt idx="113706">
                  <c:v>113707</c:v>
                </c:pt>
                <c:pt idx="113707">
                  <c:v>113708</c:v>
                </c:pt>
                <c:pt idx="113708">
                  <c:v>113709</c:v>
                </c:pt>
                <c:pt idx="113709">
                  <c:v>113710</c:v>
                </c:pt>
                <c:pt idx="113710">
                  <c:v>113711</c:v>
                </c:pt>
                <c:pt idx="113711">
                  <c:v>113712</c:v>
                </c:pt>
                <c:pt idx="113712">
                  <c:v>113713</c:v>
                </c:pt>
                <c:pt idx="113713">
                  <c:v>113714</c:v>
                </c:pt>
                <c:pt idx="113714">
                  <c:v>113715</c:v>
                </c:pt>
                <c:pt idx="113715">
                  <c:v>113716</c:v>
                </c:pt>
                <c:pt idx="113716">
                  <c:v>113717</c:v>
                </c:pt>
                <c:pt idx="113717">
                  <c:v>113718</c:v>
                </c:pt>
                <c:pt idx="113718">
                  <c:v>113719</c:v>
                </c:pt>
                <c:pt idx="113719">
                  <c:v>113720</c:v>
                </c:pt>
                <c:pt idx="113720">
                  <c:v>113721</c:v>
                </c:pt>
                <c:pt idx="113721">
                  <c:v>113722</c:v>
                </c:pt>
                <c:pt idx="113722">
                  <c:v>113723</c:v>
                </c:pt>
                <c:pt idx="113723">
                  <c:v>113724</c:v>
                </c:pt>
                <c:pt idx="113724">
                  <c:v>113725</c:v>
                </c:pt>
                <c:pt idx="113725">
                  <c:v>113726</c:v>
                </c:pt>
                <c:pt idx="113726">
                  <c:v>113727</c:v>
                </c:pt>
                <c:pt idx="113727">
                  <c:v>113728</c:v>
                </c:pt>
                <c:pt idx="113728">
                  <c:v>113729</c:v>
                </c:pt>
                <c:pt idx="113729">
                  <c:v>113730</c:v>
                </c:pt>
                <c:pt idx="113730">
                  <c:v>113731</c:v>
                </c:pt>
                <c:pt idx="113731">
                  <c:v>113732</c:v>
                </c:pt>
                <c:pt idx="113732">
                  <c:v>113733</c:v>
                </c:pt>
                <c:pt idx="113733">
                  <c:v>113734</c:v>
                </c:pt>
                <c:pt idx="113734">
                  <c:v>113735</c:v>
                </c:pt>
                <c:pt idx="113735">
                  <c:v>113736</c:v>
                </c:pt>
                <c:pt idx="113736">
                  <c:v>113737</c:v>
                </c:pt>
                <c:pt idx="113737">
                  <c:v>113738</c:v>
                </c:pt>
                <c:pt idx="113738">
                  <c:v>113739</c:v>
                </c:pt>
                <c:pt idx="113739">
                  <c:v>113740</c:v>
                </c:pt>
                <c:pt idx="113740">
                  <c:v>113741</c:v>
                </c:pt>
                <c:pt idx="113741">
                  <c:v>113742</c:v>
                </c:pt>
                <c:pt idx="113742">
                  <c:v>113743</c:v>
                </c:pt>
                <c:pt idx="113743">
                  <c:v>113744</c:v>
                </c:pt>
                <c:pt idx="113744">
                  <c:v>113745</c:v>
                </c:pt>
                <c:pt idx="113745">
                  <c:v>113746</c:v>
                </c:pt>
                <c:pt idx="113746">
                  <c:v>113747</c:v>
                </c:pt>
                <c:pt idx="113747">
                  <c:v>113748</c:v>
                </c:pt>
                <c:pt idx="113748">
                  <c:v>113749</c:v>
                </c:pt>
                <c:pt idx="113749">
                  <c:v>113750</c:v>
                </c:pt>
                <c:pt idx="113750">
                  <c:v>113751</c:v>
                </c:pt>
                <c:pt idx="113751">
                  <c:v>113752</c:v>
                </c:pt>
                <c:pt idx="113752">
                  <c:v>113753</c:v>
                </c:pt>
                <c:pt idx="113753">
                  <c:v>113754</c:v>
                </c:pt>
                <c:pt idx="113754">
                  <c:v>113755</c:v>
                </c:pt>
                <c:pt idx="113755">
                  <c:v>113756</c:v>
                </c:pt>
                <c:pt idx="113756">
                  <c:v>113757</c:v>
                </c:pt>
                <c:pt idx="113757">
                  <c:v>113758</c:v>
                </c:pt>
                <c:pt idx="113758">
                  <c:v>113759</c:v>
                </c:pt>
                <c:pt idx="113759">
                  <c:v>113760</c:v>
                </c:pt>
                <c:pt idx="113760">
                  <c:v>113761</c:v>
                </c:pt>
                <c:pt idx="113761">
                  <c:v>113762</c:v>
                </c:pt>
                <c:pt idx="113762">
                  <c:v>113763</c:v>
                </c:pt>
                <c:pt idx="113763">
                  <c:v>113764</c:v>
                </c:pt>
                <c:pt idx="113764">
                  <c:v>113765</c:v>
                </c:pt>
                <c:pt idx="113765">
                  <c:v>113766</c:v>
                </c:pt>
                <c:pt idx="113766">
                  <c:v>113767</c:v>
                </c:pt>
                <c:pt idx="113767">
                  <c:v>113768</c:v>
                </c:pt>
                <c:pt idx="113768">
                  <c:v>113769</c:v>
                </c:pt>
                <c:pt idx="113769">
                  <c:v>113770</c:v>
                </c:pt>
                <c:pt idx="113770">
                  <c:v>113771</c:v>
                </c:pt>
                <c:pt idx="113771">
                  <c:v>113772</c:v>
                </c:pt>
                <c:pt idx="113772">
                  <c:v>113773</c:v>
                </c:pt>
                <c:pt idx="113773">
                  <c:v>113774</c:v>
                </c:pt>
                <c:pt idx="113774">
                  <c:v>113775</c:v>
                </c:pt>
                <c:pt idx="113775">
                  <c:v>113776</c:v>
                </c:pt>
                <c:pt idx="113776">
                  <c:v>113777</c:v>
                </c:pt>
                <c:pt idx="113777">
                  <c:v>113778</c:v>
                </c:pt>
                <c:pt idx="113778">
                  <c:v>113779</c:v>
                </c:pt>
                <c:pt idx="113779">
                  <c:v>113780</c:v>
                </c:pt>
                <c:pt idx="113780">
                  <c:v>113781</c:v>
                </c:pt>
                <c:pt idx="113781">
                  <c:v>113782</c:v>
                </c:pt>
                <c:pt idx="113782">
                  <c:v>113783</c:v>
                </c:pt>
                <c:pt idx="113783">
                  <c:v>113784</c:v>
                </c:pt>
                <c:pt idx="113784">
                  <c:v>113785</c:v>
                </c:pt>
                <c:pt idx="113785">
                  <c:v>113786</c:v>
                </c:pt>
                <c:pt idx="113786">
                  <c:v>113787</c:v>
                </c:pt>
                <c:pt idx="113787">
                  <c:v>113788</c:v>
                </c:pt>
                <c:pt idx="113788">
                  <c:v>113789</c:v>
                </c:pt>
                <c:pt idx="113789">
                  <c:v>113790</c:v>
                </c:pt>
                <c:pt idx="113790">
                  <c:v>113791</c:v>
                </c:pt>
                <c:pt idx="113791">
                  <c:v>113792</c:v>
                </c:pt>
                <c:pt idx="113792">
                  <c:v>113793</c:v>
                </c:pt>
                <c:pt idx="113793">
                  <c:v>113794</c:v>
                </c:pt>
                <c:pt idx="113794">
                  <c:v>113795</c:v>
                </c:pt>
                <c:pt idx="113795">
                  <c:v>113796</c:v>
                </c:pt>
                <c:pt idx="113796">
                  <c:v>113797</c:v>
                </c:pt>
                <c:pt idx="113797">
                  <c:v>113798</c:v>
                </c:pt>
                <c:pt idx="113798">
                  <c:v>113799</c:v>
                </c:pt>
                <c:pt idx="113799">
                  <c:v>113800</c:v>
                </c:pt>
                <c:pt idx="113800">
                  <c:v>113801</c:v>
                </c:pt>
                <c:pt idx="113801">
                  <c:v>113802</c:v>
                </c:pt>
                <c:pt idx="113802">
                  <c:v>113803</c:v>
                </c:pt>
                <c:pt idx="113803">
                  <c:v>113804</c:v>
                </c:pt>
                <c:pt idx="113804">
                  <c:v>113805</c:v>
                </c:pt>
                <c:pt idx="113805">
                  <c:v>113806</c:v>
                </c:pt>
                <c:pt idx="113806">
                  <c:v>113807</c:v>
                </c:pt>
                <c:pt idx="113807">
                  <c:v>113808</c:v>
                </c:pt>
                <c:pt idx="113808">
                  <c:v>113809</c:v>
                </c:pt>
                <c:pt idx="113809">
                  <c:v>113810</c:v>
                </c:pt>
                <c:pt idx="113810">
                  <c:v>113811</c:v>
                </c:pt>
                <c:pt idx="113811">
                  <c:v>113812</c:v>
                </c:pt>
                <c:pt idx="113812">
                  <c:v>113813</c:v>
                </c:pt>
                <c:pt idx="113813">
                  <c:v>113814</c:v>
                </c:pt>
                <c:pt idx="113814">
                  <c:v>113815</c:v>
                </c:pt>
                <c:pt idx="113815">
                  <c:v>113816</c:v>
                </c:pt>
                <c:pt idx="113816">
                  <c:v>113817</c:v>
                </c:pt>
                <c:pt idx="113817">
                  <c:v>113818</c:v>
                </c:pt>
                <c:pt idx="113818">
                  <c:v>113819</c:v>
                </c:pt>
                <c:pt idx="113819">
                  <c:v>113820</c:v>
                </c:pt>
                <c:pt idx="113820">
                  <c:v>113821</c:v>
                </c:pt>
                <c:pt idx="113821">
                  <c:v>113822</c:v>
                </c:pt>
                <c:pt idx="113822">
                  <c:v>113823</c:v>
                </c:pt>
                <c:pt idx="113823">
                  <c:v>113824</c:v>
                </c:pt>
                <c:pt idx="113824">
                  <c:v>113825</c:v>
                </c:pt>
                <c:pt idx="113825">
                  <c:v>113826</c:v>
                </c:pt>
                <c:pt idx="113826">
                  <c:v>113827</c:v>
                </c:pt>
                <c:pt idx="113827">
                  <c:v>113828</c:v>
                </c:pt>
                <c:pt idx="113828">
                  <c:v>113829</c:v>
                </c:pt>
                <c:pt idx="113829">
                  <c:v>113830</c:v>
                </c:pt>
                <c:pt idx="113830">
                  <c:v>113831</c:v>
                </c:pt>
                <c:pt idx="113831">
                  <c:v>113832</c:v>
                </c:pt>
                <c:pt idx="113832">
                  <c:v>113833</c:v>
                </c:pt>
                <c:pt idx="113833">
                  <c:v>113834</c:v>
                </c:pt>
                <c:pt idx="113834">
                  <c:v>113835</c:v>
                </c:pt>
                <c:pt idx="113835">
                  <c:v>113836</c:v>
                </c:pt>
                <c:pt idx="113836">
                  <c:v>113837</c:v>
                </c:pt>
                <c:pt idx="113837">
                  <c:v>113838</c:v>
                </c:pt>
                <c:pt idx="113838">
                  <c:v>113839</c:v>
                </c:pt>
                <c:pt idx="113839">
                  <c:v>113840</c:v>
                </c:pt>
                <c:pt idx="113840">
                  <c:v>113841</c:v>
                </c:pt>
                <c:pt idx="113841">
                  <c:v>113842</c:v>
                </c:pt>
                <c:pt idx="113842">
                  <c:v>113843</c:v>
                </c:pt>
                <c:pt idx="113843">
                  <c:v>113844</c:v>
                </c:pt>
                <c:pt idx="113844">
                  <c:v>113845</c:v>
                </c:pt>
                <c:pt idx="113845">
                  <c:v>113846</c:v>
                </c:pt>
                <c:pt idx="113846">
                  <c:v>113847</c:v>
                </c:pt>
                <c:pt idx="113847">
                  <c:v>113848</c:v>
                </c:pt>
                <c:pt idx="113848">
                  <c:v>113849</c:v>
                </c:pt>
                <c:pt idx="113849">
                  <c:v>113850</c:v>
                </c:pt>
                <c:pt idx="113850">
                  <c:v>113851</c:v>
                </c:pt>
                <c:pt idx="113851">
                  <c:v>113852</c:v>
                </c:pt>
                <c:pt idx="113852">
                  <c:v>113853</c:v>
                </c:pt>
                <c:pt idx="113853">
                  <c:v>113854</c:v>
                </c:pt>
                <c:pt idx="113854">
                  <c:v>113855</c:v>
                </c:pt>
                <c:pt idx="113855">
                  <c:v>113856</c:v>
                </c:pt>
                <c:pt idx="113856">
                  <c:v>113857</c:v>
                </c:pt>
                <c:pt idx="113857">
                  <c:v>113858</c:v>
                </c:pt>
                <c:pt idx="113858">
                  <c:v>113859</c:v>
                </c:pt>
                <c:pt idx="113859">
                  <c:v>113860</c:v>
                </c:pt>
                <c:pt idx="113860">
                  <c:v>113861</c:v>
                </c:pt>
                <c:pt idx="113861">
                  <c:v>113862</c:v>
                </c:pt>
                <c:pt idx="113862">
                  <c:v>113863</c:v>
                </c:pt>
                <c:pt idx="113863">
                  <c:v>113864</c:v>
                </c:pt>
                <c:pt idx="113864">
                  <c:v>113865</c:v>
                </c:pt>
                <c:pt idx="113865">
                  <c:v>113866</c:v>
                </c:pt>
                <c:pt idx="113866">
                  <c:v>113867</c:v>
                </c:pt>
                <c:pt idx="113867">
                  <c:v>113868</c:v>
                </c:pt>
                <c:pt idx="113868">
                  <c:v>113869</c:v>
                </c:pt>
                <c:pt idx="113869">
                  <c:v>113870</c:v>
                </c:pt>
                <c:pt idx="113870">
                  <c:v>113871</c:v>
                </c:pt>
                <c:pt idx="113871">
                  <c:v>113872</c:v>
                </c:pt>
                <c:pt idx="113872">
                  <c:v>113873</c:v>
                </c:pt>
                <c:pt idx="113873">
                  <c:v>113874</c:v>
                </c:pt>
                <c:pt idx="113874">
                  <c:v>113875</c:v>
                </c:pt>
                <c:pt idx="113875">
                  <c:v>113876</c:v>
                </c:pt>
                <c:pt idx="113876">
                  <c:v>113877</c:v>
                </c:pt>
                <c:pt idx="113877">
                  <c:v>113878</c:v>
                </c:pt>
                <c:pt idx="113878">
                  <c:v>113879</c:v>
                </c:pt>
                <c:pt idx="113879">
                  <c:v>113880</c:v>
                </c:pt>
                <c:pt idx="113880">
                  <c:v>113881</c:v>
                </c:pt>
                <c:pt idx="113881">
                  <c:v>113882</c:v>
                </c:pt>
                <c:pt idx="113882">
                  <c:v>113883</c:v>
                </c:pt>
                <c:pt idx="113883">
                  <c:v>113884</c:v>
                </c:pt>
                <c:pt idx="113884">
                  <c:v>113885</c:v>
                </c:pt>
                <c:pt idx="113885">
                  <c:v>113886</c:v>
                </c:pt>
                <c:pt idx="113886">
                  <c:v>113887</c:v>
                </c:pt>
                <c:pt idx="113887">
                  <c:v>113888</c:v>
                </c:pt>
                <c:pt idx="113888">
                  <c:v>113889</c:v>
                </c:pt>
                <c:pt idx="113889">
                  <c:v>113890</c:v>
                </c:pt>
                <c:pt idx="113890">
                  <c:v>113891</c:v>
                </c:pt>
                <c:pt idx="113891">
                  <c:v>113892</c:v>
                </c:pt>
                <c:pt idx="113892">
                  <c:v>113893</c:v>
                </c:pt>
                <c:pt idx="113893">
                  <c:v>113894</c:v>
                </c:pt>
                <c:pt idx="113894">
                  <c:v>113895</c:v>
                </c:pt>
                <c:pt idx="113895">
                  <c:v>113896</c:v>
                </c:pt>
                <c:pt idx="113896">
                  <c:v>113897</c:v>
                </c:pt>
                <c:pt idx="113897">
                  <c:v>113898</c:v>
                </c:pt>
                <c:pt idx="113898">
                  <c:v>113899</c:v>
                </c:pt>
                <c:pt idx="113899">
                  <c:v>113900</c:v>
                </c:pt>
                <c:pt idx="113900">
                  <c:v>113901</c:v>
                </c:pt>
                <c:pt idx="113901">
                  <c:v>113902</c:v>
                </c:pt>
                <c:pt idx="113902">
                  <c:v>113903</c:v>
                </c:pt>
                <c:pt idx="113903">
                  <c:v>113904</c:v>
                </c:pt>
                <c:pt idx="113904">
                  <c:v>113905</c:v>
                </c:pt>
                <c:pt idx="113905">
                  <c:v>113906</c:v>
                </c:pt>
                <c:pt idx="113906">
                  <c:v>113907</c:v>
                </c:pt>
                <c:pt idx="113907">
                  <c:v>113908</c:v>
                </c:pt>
                <c:pt idx="113908">
                  <c:v>113909</c:v>
                </c:pt>
                <c:pt idx="113909">
                  <c:v>113910</c:v>
                </c:pt>
                <c:pt idx="113910">
                  <c:v>113911</c:v>
                </c:pt>
                <c:pt idx="113911">
                  <c:v>113912</c:v>
                </c:pt>
                <c:pt idx="113912">
                  <c:v>113913</c:v>
                </c:pt>
                <c:pt idx="113913">
                  <c:v>113914</c:v>
                </c:pt>
                <c:pt idx="113914">
                  <c:v>113915</c:v>
                </c:pt>
                <c:pt idx="113915">
                  <c:v>113916</c:v>
                </c:pt>
                <c:pt idx="113916">
                  <c:v>113917</c:v>
                </c:pt>
                <c:pt idx="113917">
                  <c:v>113918</c:v>
                </c:pt>
                <c:pt idx="113918">
                  <c:v>113919</c:v>
                </c:pt>
                <c:pt idx="113919">
                  <c:v>113920</c:v>
                </c:pt>
                <c:pt idx="113920">
                  <c:v>113921</c:v>
                </c:pt>
                <c:pt idx="113921">
                  <c:v>113922</c:v>
                </c:pt>
                <c:pt idx="113922">
                  <c:v>113923</c:v>
                </c:pt>
                <c:pt idx="113923">
                  <c:v>113924</c:v>
                </c:pt>
                <c:pt idx="113924">
                  <c:v>113925</c:v>
                </c:pt>
                <c:pt idx="113925">
                  <c:v>113926</c:v>
                </c:pt>
                <c:pt idx="113926">
                  <c:v>113927</c:v>
                </c:pt>
                <c:pt idx="113927">
                  <c:v>113928</c:v>
                </c:pt>
                <c:pt idx="113928">
                  <c:v>113929</c:v>
                </c:pt>
                <c:pt idx="113929">
                  <c:v>113930</c:v>
                </c:pt>
                <c:pt idx="113930">
                  <c:v>113931</c:v>
                </c:pt>
                <c:pt idx="113931">
                  <c:v>113932</c:v>
                </c:pt>
                <c:pt idx="113932">
                  <c:v>113933</c:v>
                </c:pt>
                <c:pt idx="113933">
                  <c:v>113934</c:v>
                </c:pt>
                <c:pt idx="113934">
                  <c:v>113935</c:v>
                </c:pt>
                <c:pt idx="113935">
                  <c:v>113936</c:v>
                </c:pt>
                <c:pt idx="113936">
                  <c:v>113937</c:v>
                </c:pt>
                <c:pt idx="113937">
                  <c:v>113938</c:v>
                </c:pt>
                <c:pt idx="113938">
                  <c:v>113939</c:v>
                </c:pt>
                <c:pt idx="113939">
                  <c:v>113940</c:v>
                </c:pt>
                <c:pt idx="113940">
                  <c:v>113941</c:v>
                </c:pt>
                <c:pt idx="113941">
                  <c:v>113942</c:v>
                </c:pt>
                <c:pt idx="113942">
                  <c:v>113943</c:v>
                </c:pt>
                <c:pt idx="113943">
                  <c:v>113944</c:v>
                </c:pt>
                <c:pt idx="113944">
                  <c:v>113945</c:v>
                </c:pt>
                <c:pt idx="113945">
                  <c:v>113946</c:v>
                </c:pt>
                <c:pt idx="113946">
                  <c:v>113947</c:v>
                </c:pt>
                <c:pt idx="113947">
                  <c:v>113948</c:v>
                </c:pt>
                <c:pt idx="113948">
                  <c:v>113949</c:v>
                </c:pt>
                <c:pt idx="113949">
                  <c:v>113950</c:v>
                </c:pt>
                <c:pt idx="113950">
                  <c:v>113951</c:v>
                </c:pt>
                <c:pt idx="113951">
                  <c:v>113952</c:v>
                </c:pt>
                <c:pt idx="113952">
                  <c:v>113953</c:v>
                </c:pt>
                <c:pt idx="113953">
                  <c:v>113954</c:v>
                </c:pt>
                <c:pt idx="113954">
                  <c:v>113955</c:v>
                </c:pt>
                <c:pt idx="113955">
                  <c:v>113956</c:v>
                </c:pt>
                <c:pt idx="113956">
                  <c:v>113957</c:v>
                </c:pt>
                <c:pt idx="113957">
                  <c:v>113958</c:v>
                </c:pt>
                <c:pt idx="113958">
                  <c:v>113959</c:v>
                </c:pt>
                <c:pt idx="113959">
                  <c:v>113960</c:v>
                </c:pt>
                <c:pt idx="113960">
                  <c:v>113961</c:v>
                </c:pt>
                <c:pt idx="113961">
                  <c:v>113962</c:v>
                </c:pt>
                <c:pt idx="113962">
                  <c:v>113963</c:v>
                </c:pt>
                <c:pt idx="113963">
                  <c:v>113964</c:v>
                </c:pt>
                <c:pt idx="113964">
                  <c:v>113965</c:v>
                </c:pt>
                <c:pt idx="113965">
                  <c:v>113966</c:v>
                </c:pt>
                <c:pt idx="113966">
                  <c:v>113967</c:v>
                </c:pt>
                <c:pt idx="113967">
                  <c:v>113968</c:v>
                </c:pt>
                <c:pt idx="113968">
                  <c:v>113969</c:v>
                </c:pt>
                <c:pt idx="113969">
                  <c:v>113970</c:v>
                </c:pt>
                <c:pt idx="113970">
                  <c:v>113971</c:v>
                </c:pt>
                <c:pt idx="113971">
                  <c:v>113972</c:v>
                </c:pt>
                <c:pt idx="113972">
                  <c:v>113973</c:v>
                </c:pt>
                <c:pt idx="113973">
                  <c:v>113974</c:v>
                </c:pt>
                <c:pt idx="113974">
                  <c:v>113975</c:v>
                </c:pt>
                <c:pt idx="113975">
                  <c:v>113976</c:v>
                </c:pt>
                <c:pt idx="113976">
                  <c:v>113977</c:v>
                </c:pt>
                <c:pt idx="113977">
                  <c:v>113978</c:v>
                </c:pt>
                <c:pt idx="113978">
                  <c:v>113979</c:v>
                </c:pt>
                <c:pt idx="113979">
                  <c:v>113980</c:v>
                </c:pt>
                <c:pt idx="113980">
                  <c:v>113981</c:v>
                </c:pt>
                <c:pt idx="113981">
                  <c:v>113982</c:v>
                </c:pt>
                <c:pt idx="113982">
                  <c:v>113983</c:v>
                </c:pt>
                <c:pt idx="113983">
                  <c:v>113984</c:v>
                </c:pt>
                <c:pt idx="113984">
                  <c:v>113985</c:v>
                </c:pt>
                <c:pt idx="113985">
                  <c:v>113986</c:v>
                </c:pt>
                <c:pt idx="113986">
                  <c:v>113987</c:v>
                </c:pt>
                <c:pt idx="113987">
                  <c:v>113988</c:v>
                </c:pt>
                <c:pt idx="113988">
                  <c:v>113989</c:v>
                </c:pt>
                <c:pt idx="113989">
                  <c:v>113990</c:v>
                </c:pt>
                <c:pt idx="113990">
                  <c:v>113991</c:v>
                </c:pt>
                <c:pt idx="113991">
                  <c:v>113992</c:v>
                </c:pt>
                <c:pt idx="113992">
                  <c:v>113993</c:v>
                </c:pt>
                <c:pt idx="113993">
                  <c:v>113994</c:v>
                </c:pt>
                <c:pt idx="113994">
                  <c:v>113995</c:v>
                </c:pt>
                <c:pt idx="113995">
                  <c:v>113996</c:v>
                </c:pt>
                <c:pt idx="113996">
                  <c:v>113997</c:v>
                </c:pt>
                <c:pt idx="113997">
                  <c:v>113998</c:v>
                </c:pt>
                <c:pt idx="113998">
                  <c:v>113999</c:v>
                </c:pt>
                <c:pt idx="113999">
                  <c:v>114000</c:v>
                </c:pt>
                <c:pt idx="114000">
                  <c:v>114001</c:v>
                </c:pt>
                <c:pt idx="114001">
                  <c:v>114002</c:v>
                </c:pt>
                <c:pt idx="114002">
                  <c:v>114003</c:v>
                </c:pt>
                <c:pt idx="114003">
                  <c:v>114004</c:v>
                </c:pt>
                <c:pt idx="114004">
                  <c:v>114005</c:v>
                </c:pt>
                <c:pt idx="114005">
                  <c:v>114006</c:v>
                </c:pt>
                <c:pt idx="114006">
                  <c:v>114007</c:v>
                </c:pt>
                <c:pt idx="114007">
                  <c:v>114008</c:v>
                </c:pt>
                <c:pt idx="114008">
                  <c:v>114009</c:v>
                </c:pt>
                <c:pt idx="114009">
                  <c:v>114010</c:v>
                </c:pt>
                <c:pt idx="114010">
                  <c:v>114011</c:v>
                </c:pt>
                <c:pt idx="114011">
                  <c:v>114012</c:v>
                </c:pt>
                <c:pt idx="114012">
                  <c:v>114013</c:v>
                </c:pt>
                <c:pt idx="114013">
                  <c:v>114014</c:v>
                </c:pt>
                <c:pt idx="114014">
                  <c:v>114015</c:v>
                </c:pt>
                <c:pt idx="114015">
                  <c:v>114016</c:v>
                </c:pt>
                <c:pt idx="114016">
                  <c:v>114017</c:v>
                </c:pt>
                <c:pt idx="114017">
                  <c:v>114018</c:v>
                </c:pt>
                <c:pt idx="114018">
                  <c:v>114019</c:v>
                </c:pt>
                <c:pt idx="114019">
                  <c:v>114020</c:v>
                </c:pt>
                <c:pt idx="114020">
                  <c:v>114021</c:v>
                </c:pt>
                <c:pt idx="114021">
                  <c:v>114022</c:v>
                </c:pt>
                <c:pt idx="114022">
                  <c:v>114023</c:v>
                </c:pt>
                <c:pt idx="114023">
                  <c:v>114024</c:v>
                </c:pt>
                <c:pt idx="114024">
                  <c:v>114025</c:v>
                </c:pt>
                <c:pt idx="114025">
                  <c:v>114026</c:v>
                </c:pt>
                <c:pt idx="114026">
                  <c:v>114027</c:v>
                </c:pt>
                <c:pt idx="114027">
                  <c:v>114028</c:v>
                </c:pt>
                <c:pt idx="114028">
                  <c:v>114029</c:v>
                </c:pt>
                <c:pt idx="114029">
                  <c:v>114030</c:v>
                </c:pt>
                <c:pt idx="114030">
                  <c:v>114031</c:v>
                </c:pt>
                <c:pt idx="114031">
                  <c:v>114032</c:v>
                </c:pt>
                <c:pt idx="114032">
                  <c:v>114033</c:v>
                </c:pt>
                <c:pt idx="114033">
                  <c:v>114034</c:v>
                </c:pt>
                <c:pt idx="114034">
                  <c:v>114035</c:v>
                </c:pt>
                <c:pt idx="114035">
                  <c:v>114036</c:v>
                </c:pt>
                <c:pt idx="114036">
                  <c:v>114037</c:v>
                </c:pt>
                <c:pt idx="114037">
                  <c:v>114038</c:v>
                </c:pt>
                <c:pt idx="114038">
                  <c:v>114039</c:v>
                </c:pt>
                <c:pt idx="114039">
                  <c:v>114040</c:v>
                </c:pt>
                <c:pt idx="114040">
                  <c:v>114041</c:v>
                </c:pt>
                <c:pt idx="114041">
                  <c:v>114042</c:v>
                </c:pt>
                <c:pt idx="114042">
                  <c:v>114043</c:v>
                </c:pt>
                <c:pt idx="114043">
                  <c:v>114044</c:v>
                </c:pt>
                <c:pt idx="114044">
                  <c:v>114045</c:v>
                </c:pt>
                <c:pt idx="114045">
                  <c:v>114046</c:v>
                </c:pt>
                <c:pt idx="114046">
                  <c:v>114047</c:v>
                </c:pt>
                <c:pt idx="114047">
                  <c:v>114048</c:v>
                </c:pt>
                <c:pt idx="114048">
                  <c:v>114049</c:v>
                </c:pt>
                <c:pt idx="114049">
                  <c:v>114050</c:v>
                </c:pt>
                <c:pt idx="114050">
                  <c:v>114051</c:v>
                </c:pt>
                <c:pt idx="114051">
                  <c:v>114052</c:v>
                </c:pt>
                <c:pt idx="114052">
                  <c:v>114053</c:v>
                </c:pt>
                <c:pt idx="114053">
                  <c:v>114054</c:v>
                </c:pt>
                <c:pt idx="114054">
                  <c:v>114055</c:v>
                </c:pt>
                <c:pt idx="114055">
                  <c:v>114056</c:v>
                </c:pt>
                <c:pt idx="114056">
                  <c:v>114057</c:v>
                </c:pt>
                <c:pt idx="114057">
                  <c:v>114058</c:v>
                </c:pt>
                <c:pt idx="114058">
                  <c:v>114059</c:v>
                </c:pt>
                <c:pt idx="114059">
                  <c:v>114060</c:v>
                </c:pt>
                <c:pt idx="114060">
                  <c:v>114061</c:v>
                </c:pt>
                <c:pt idx="114061">
                  <c:v>114062</c:v>
                </c:pt>
                <c:pt idx="114062">
                  <c:v>114063</c:v>
                </c:pt>
                <c:pt idx="114063">
                  <c:v>114064</c:v>
                </c:pt>
                <c:pt idx="114064">
                  <c:v>114065</c:v>
                </c:pt>
                <c:pt idx="114065">
                  <c:v>114066</c:v>
                </c:pt>
                <c:pt idx="114066">
                  <c:v>114067</c:v>
                </c:pt>
                <c:pt idx="114067">
                  <c:v>114068</c:v>
                </c:pt>
                <c:pt idx="114068">
                  <c:v>114069</c:v>
                </c:pt>
                <c:pt idx="114069">
                  <c:v>114070</c:v>
                </c:pt>
                <c:pt idx="114070">
                  <c:v>114071</c:v>
                </c:pt>
                <c:pt idx="114071">
                  <c:v>114072</c:v>
                </c:pt>
                <c:pt idx="114072">
                  <c:v>114073</c:v>
                </c:pt>
                <c:pt idx="114073">
                  <c:v>114074</c:v>
                </c:pt>
                <c:pt idx="114074">
                  <c:v>114075</c:v>
                </c:pt>
                <c:pt idx="114075">
                  <c:v>114076</c:v>
                </c:pt>
                <c:pt idx="114076">
                  <c:v>114077</c:v>
                </c:pt>
                <c:pt idx="114077">
                  <c:v>114078</c:v>
                </c:pt>
                <c:pt idx="114078">
                  <c:v>114079</c:v>
                </c:pt>
                <c:pt idx="114079">
                  <c:v>114080</c:v>
                </c:pt>
                <c:pt idx="114080">
                  <c:v>114081</c:v>
                </c:pt>
                <c:pt idx="114081">
                  <c:v>114082</c:v>
                </c:pt>
                <c:pt idx="114082">
                  <c:v>114083</c:v>
                </c:pt>
                <c:pt idx="114083">
                  <c:v>114084</c:v>
                </c:pt>
                <c:pt idx="114084">
                  <c:v>114085</c:v>
                </c:pt>
                <c:pt idx="114085">
                  <c:v>114086</c:v>
                </c:pt>
                <c:pt idx="114086">
                  <c:v>114087</c:v>
                </c:pt>
                <c:pt idx="114087">
                  <c:v>114088</c:v>
                </c:pt>
                <c:pt idx="114088">
                  <c:v>114089</c:v>
                </c:pt>
                <c:pt idx="114089">
                  <c:v>114090</c:v>
                </c:pt>
                <c:pt idx="114090">
                  <c:v>114091</c:v>
                </c:pt>
                <c:pt idx="114091">
                  <c:v>114092</c:v>
                </c:pt>
                <c:pt idx="114092">
                  <c:v>114093</c:v>
                </c:pt>
                <c:pt idx="114093">
                  <c:v>114094</c:v>
                </c:pt>
                <c:pt idx="114094">
                  <c:v>114095</c:v>
                </c:pt>
                <c:pt idx="114095">
                  <c:v>114096</c:v>
                </c:pt>
                <c:pt idx="114096">
                  <c:v>114097</c:v>
                </c:pt>
                <c:pt idx="114097">
                  <c:v>114098</c:v>
                </c:pt>
                <c:pt idx="114098">
                  <c:v>114099</c:v>
                </c:pt>
                <c:pt idx="114099">
                  <c:v>114100</c:v>
                </c:pt>
                <c:pt idx="114100">
                  <c:v>114101</c:v>
                </c:pt>
                <c:pt idx="114101">
                  <c:v>114102</c:v>
                </c:pt>
                <c:pt idx="114102">
                  <c:v>114103</c:v>
                </c:pt>
                <c:pt idx="114103">
                  <c:v>114104</c:v>
                </c:pt>
                <c:pt idx="114104">
                  <c:v>114105</c:v>
                </c:pt>
                <c:pt idx="114105">
                  <c:v>114106</c:v>
                </c:pt>
                <c:pt idx="114106">
                  <c:v>114107</c:v>
                </c:pt>
                <c:pt idx="114107">
                  <c:v>114108</c:v>
                </c:pt>
                <c:pt idx="114108">
                  <c:v>114109</c:v>
                </c:pt>
                <c:pt idx="114109">
                  <c:v>114110</c:v>
                </c:pt>
                <c:pt idx="114110">
                  <c:v>114111</c:v>
                </c:pt>
                <c:pt idx="114111">
                  <c:v>114112</c:v>
                </c:pt>
                <c:pt idx="114112">
                  <c:v>114113</c:v>
                </c:pt>
                <c:pt idx="114113">
                  <c:v>114114</c:v>
                </c:pt>
                <c:pt idx="114114">
                  <c:v>114115</c:v>
                </c:pt>
                <c:pt idx="114115">
                  <c:v>114116</c:v>
                </c:pt>
                <c:pt idx="114116">
                  <c:v>114117</c:v>
                </c:pt>
                <c:pt idx="114117">
                  <c:v>114118</c:v>
                </c:pt>
                <c:pt idx="114118">
                  <c:v>114119</c:v>
                </c:pt>
                <c:pt idx="114119">
                  <c:v>114120</c:v>
                </c:pt>
                <c:pt idx="114120">
                  <c:v>114121</c:v>
                </c:pt>
                <c:pt idx="114121">
                  <c:v>114122</c:v>
                </c:pt>
                <c:pt idx="114122">
                  <c:v>114123</c:v>
                </c:pt>
                <c:pt idx="114123">
                  <c:v>114124</c:v>
                </c:pt>
                <c:pt idx="114124">
                  <c:v>114125</c:v>
                </c:pt>
                <c:pt idx="114125">
                  <c:v>114126</c:v>
                </c:pt>
                <c:pt idx="114126">
                  <c:v>114127</c:v>
                </c:pt>
                <c:pt idx="114127">
                  <c:v>114128</c:v>
                </c:pt>
                <c:pt idx="114128">
                  <c:v>114129</c:v>
                </c:pt>
                <c:pt idx="114129">
                  <c:v>114130</c:v>
                </c:pt>
                <c:pt idx="114130">
                  <c:v>114131</c:v>
                </c:pt>
                <c:pt idx="114131">
                  <c:v>114132</c:v>
                </c:pt>
                <c:pt idx="114132">
                  <c:v>114133</c:v>
                </c:pt>
                <c:pt idx="114133">
                  <c:v>114134</c:v>
                </c:pt>
                <c:pt idx="114134">
                  <c:v>114135</c:v>
                </c:pt>
                <c:pt idx="114135">
                  <c:v>114136</c:v>
                </c:pt>
                <c:pt idx="114136">
                  <c:v>114137</c:v>
                </c:pt>
                <c:pt idx="114137">
                  <c:v>114138</c:v>
                </c:pt>
                <c:pt idx="114138">
                  <c:v>114139</c:v>
                </c:pt>
                <c:pt idx="114139">
                  <c:v>114140</c:v>
                </c:pt>
                <c:pt idx="114140">
                  <c:v>114141</c:v>
                </c:pt>
                <c:pt idx="114141">
                  <c:v>114142</c:v>
                </c:pt>
                <c:pt idx="114142">
                  <c:v>114143</c:v>
                </c:pt>
                <c:pt idx="114143">
                  <c:v>114144</c:v>
                </c:pt>
                <c:pt idx="114144">
                  <c:v>114145</c:v>
                </c:pt>
                <c:pt idx="114145">
                  <c:v>114146</c:v>
                </c:pt>
                <c:pt idx="114146">
                  <c:v>114147</c:v>
                </c:pt>
                <c:pt idx="114147">
                  <c:v>114148</c:v>
                </c:pt>
                <c:pt idx="114148">
                  <c:v>114149</c:v>
                </c:pt>
                <c:pt idx="114149">
                  <c:v>114150</c:v>
                </c:pt>
                <c:pt idx="114150">
                  <c:v>114151</c:v>
                </c:pt>
                <c:pt idx="114151">
                  <c:v>114152</c:v>
                </c:pt>
                <c:pt idx="114152">
                  <c:v>114153</c:v>
                </c:pt>
                <c:pt idx="114153">
                  <c:v>114154</c:v>
                </c:pt>
                <c:pt idx="114154">
                  <c:v>114155</c:v>
                </c:pt>
                <c:pt idx="114155">
                  <c:v>114156</c:v>
                </c:pt>
                <c:pt idx="114156">
                  <c:v>114157</c:v>
                </c:pt>
                <c:pt idx="114157">
                  <c:v>114158</c:v>
                </c:pt>
                <c:pt idx="114158">
                  <c:v>114159</c:v>
                </c:pt>
                <c:pt idx="114159">
                  <c:v>114160</c:v>
                </c:pt>
                <c:pt idx="114160">
                  <c:v>114161</c:v>
                </c:pt>
                <c:pt idx="114161">
                  <c:v>114162</c:v>
                </c:pt>
                <c:pt idx="114162">
                  <c:v>114163</c:v>
                </c:pt>
                <c:pt idx="114163">
                  <c:v>114164</c:v>
                </c:pt>
                <c:pt idx="114164">
                  <c:v>114165</c:v>
                </c:pt>
                <c:pt idx="114165">
                  <c:v>114166</c:v>
                </c:pt>
                <c:pt idx="114166">
                  <c:v>114167</c:v>
                </c:pt>
                <c:pt idx="114167">
                  <c:v>114168</c:v>
                </c:pt>
                <c:pt idx="114168">
                  <c:v>114169</c:v>
                </c:pt>
                <c:pt idx="114169">
                  <c:v>114170</c:v>
                </c:pt>
                <c:pt idx="114170">
                  <c:v>114171</c:v>
                </c:pt>
                <c:pt idx="114171">
                  <c:v>114172</c:v>
                </c:pt>
                <c:pt idx="114172">
                  <c:v>114173</c:v>
                </c:pt>
                <c:pt idx="114173">
                  <c:v>114174</c:v>
                </c:pt>
                <c:pt idx="114174">
                  <c:v>114175</c:v>
                </c:pt>
                <c:pt idx="114175">
                  <c:v>114176</c:v>
                </c:pt>
                <c:pt idx="114176">
                  <c:v>114177</c:v>
                </c:pt>
                <c:pt idx="114177">
                  <c:v>114178</c:v>
                </c:pt>
                <c:pt idx="114178">
                  <c:v>114179</c:v>
                </c:pt>
                <c:pt idx="114179">
                  <c:v>114180</c:v>
                </c:pt>
                <c:pt idx="114180">
                  <c:v>114181</c:v>
                </c:pt>
                <c:pt idx="114181">
                  <c:v>114182</c:v>
                </c:pt>
                <c:pt idx="114182">
                  <c:v>114183</c:v>
                </c:pt>
                <c:pt idx="114183">
                  <c:v>114184</c:v>
                </c:pt>
                <c:pt idx="114184">
                  <c:v>114185</c:v>
                </c:pt>
                <c:pt idx="114185">
                  <c:v>114186</c:v>
                </c:pt>
                <c:pt idx="114186">
                  <c:v>114187</c:v>
                </c:pt>
                <c:pt idx="114187">
                  <c:v>114188</c:v>
                </c:pt>
                <c:pt idx="114188">
                  <c:v>114189</c:v>
                </c:pt>
                <c:pt idx="114189">
                  <c:v>114190</c:v>
                </c:pt>
                <c:pt idx="114190">
                  <c:v>114191</c:v>
                </c:pt>
                <c:pt idx="114191">
                  <c:v>114192</c:v>
                </c:pt>
                <c:pt idx="114192">
                  <c:v>114193</c:v>
                </c:pt>
                <c:pt idx="114193">
                  <c:v>114194</c:v>
                </c:pt>
                <c:pt idx="114194">
                  <c:v>114195</c:v>
                </c:pt>
                <c:pt idx="114195">
                  <c:v>114196</c:v>
                </c:pt>
                <c:pt idx="114196">
                  <c:v>114197</c:v>
                </c:pt>
                <c:pt idx="114197">
                  <c:v>114198</c:v>
                </c:pt>
                <c:pt idx="114198">
                  <c:v>114199</c:v>
                </c:pt>
                <c:pt idx="114199">
                  <c:v>114200</c:v>
                </c:pt>
                <c:pt idx="114200">
                  <c:v>114201</c:v>
                </c:pt>
                <c:pt idx="114201">
                  <c:v>114202</c:v>
                </c:pt>
                <c:pt idx="114202">
                  <c:v>114203</c:v>
                </c:pt>
                <c:pt idx="114203">
                  <c:v>114204</c:v>
                </c:pt>
                <c:pt idx="114204">
                  <c:v>114205</c:v>
                </c:pt>
                <c:pt idx="114205">
                  <c:v>114206</c:v>
                </c:pt>
                <c:pt idx="114206">
                  <c:v>114207</c:v>
                </c:pt>
                <c:pt idx="114207">
                  <c:v>114208</c:v>
                </c:pt>
                <c:pt idx="114208">
                  <c:v>114209</c:v>
                </c:pt>
                <c:pt idx="114209">
                  <c:v>114210</c:v>
                </c:pt>
                <c:pt idx="114210">
                  <c:v>114211</c:v>
                </c:pt>
                <c:pt idx="114211">
                  <c:v>114212</c:v>
                </c:pt>
                <c:pt idx="114212">
                  <c:v>114213</c:v>
                </c:pt>
                <c:pt idx="114213">
                  <c:v>114214</c:v>
                </c:pt>
                <c:pt idx="114214">
                  <c:v>114215</c:v>
                </c:pt>
                <c:pt idx="114215">
                  <c:v>114216</c:v>
                </c:pt>
                <c:pt idx="114216">
                  <c:v>114217</c:v>
                </c:pt>
                <c:pt idx="114217">
                  <c:v>114218</c:v>
                </c:pt>
                <c:pt idx="114218">
                  <c:v>114219</c:v>
                </c:pt>
                <c:pt idx="114219">
                  <c:v>114220</c:v>
                </c:pt>
                <c:pt idx="114220">
                  <c:v>114221</c:v>
                </c:pt>
                <c:pt idx="114221">
                  <c:v>114222</c:v>
                </c:pt>
                <c:pt idx="114222">
                  <c:v>114223</c:v>
                </c:pt>
                <c:pt idx="114223">
                  <c:v>114224</c:v>
                </c:pt>
                <c:pt idx="114224">
                  <c:v>114225</c:v>
                </c:pt>
                <c:pt idx="114225">
                  <c:v>114226</c:v>
                </c:pt>
                <c:pt idx="114226">
                  <c:v>114227</c:v>
                </c:pt>
                <c:pt idx="114227">
                  <c:v>114228</c:v>
                </c:pt>
                <c:pt idx="114228">
                  <c:v>114229</c:v>
                </c:pt>
                <c:pt idx="114229">
                  <c:v>114230</c:v>
                </c:pt>
                <c:pt idx="114230">
                  <c:v>114231</c:v>
                </c:pt>
                <c:pt idx="114231">
                  <c:v>114232</c:v>
                </c:pt>
                <c:pt idx="114232">
                  <c:v>114233</c:v>
                </c:pt>
                <c:pt idx="114233">
                  <c:v>114234</c:v>
                </c:pt>
                <c:pt idx="114234">
                  <c:v>114235</c:v>
                </c:pt>
                <c:pt idx="114235">
                  <c:v>114236</c:v>
                </c:pt>
                <c:pt idx="114236">
                  <c:v>114237</c:v>
                </c:pt>
                <c:pt idx="114237">
                  <c:v>114238</c:v>
                </c:pt>
                <c:pt idx="114238">
                  <c:v>114239</c:v>
                </c:pt>
                <c:pt idx="114239">
                  <c:v>114240</c:v>
                </c:pt>
                <c:pt idx="114240">
                  <c:v>114241</c:v>
                </c:pt>
                <c:pt idx="114241">
                  <c:v>114242</c:v>
                </c:pt>
                <c:pt idx="114242">
                  <c:v>114243</c:v>
                </c:pt>
                <c:pt idx="114243">
                  <c:v>114244</c:v>
                </c:pt>
                <c:pt idx="114244">
                  <c:v>114245</c:v>
                </c:pt>
                <c:pt idx="114245">
                  <c:v>114246</c:v>
                </c:pt>
                <c:pt idx="114246">
                  <c:v>114247</c:v>
                </c:pt>
                <c:pt idx="114247">
                  <c:v>114248</c:v>
                </c:pt>
                <c:pt idx="114248">
                  <c:v>114249</c:v>
                </c:pt>
                <c:pt idx="114249">
                  <c:v>114250</c:v>
                </c:pt>
                <c:pt idx="114250">
                  <c:v>114251</c:v>
                </c:pt>
                <c:pt idx="114251">
                  <c:v>114252</c:v>
                </c:pt>
                <c:pt idx="114252">
                  <c:v>114253</c:v>
                </c:pt>
                <c:pt idx="114253">
                  <c:v>114254</c:v>
                </c:pt>
                <c:pt idx="114254">
                  <c:v>114255</c:v>
                </c:pt>
                <c:pt idx="114255">
                  <c:v>114256</c:v>
                </c:pt>
                <c:pt idx="114256">
                  <c:v>114257</c:v>
                </c:pt>
                <c:pt idx="114257">
                  <c:v>114258</c:v>
                </c:pt>
                <c:pt idx="114258">
                  <c:v>114259</c:v>
                </c:pt>
                <c:pt idx="114259">
                  <c:v>114260</c:v>
                </c:pt>
                <c:pt idx="114260">
                  <c:v>114261</c:v>
                </c:pt>
                <c:pt idx="114261">
                  <c:v>114262</c:v>
                </c:pt>
                <c:pt idx="114262">
                  <c:v>114263</c:v>
                </c:pt>
                <c:pt idx="114263">
                  <c:v>114264</c:v>
                </c:pt>
                <c:pt idx="114264">
                  <c:v>114265</c:v>
                </c:pt>
                <c:pt idx="114265">
                  <c:v>114266</c:v>
                </c:pt>
                <c:pt idx="114266">
                  <c:v>114267</c:v>
                </c:pt>
                <c:pt idx="114267">
                  <c:v>114268</c:v>
                </c:pt>
                <c:pt idx="114268">
                  <c:v>114269</c:v>
                </c:pt>
                <c:pt idx="114269">
                  <c:v>114270</c:v>
                </c:pt>
                <c:pt idx="114270">
                  <c:v>114271</c:v>
                </c:pt>
                <c:pt idx="114271">
                  <c:v>114272</c:v>
                </c:pt>
                <c:pt idx="114272">
                  <c:v>114273</c:v>
                </c:pt>
                <c:pt idx="114273">
                  <c:v>114274</c:v>
                </c:pt>
                <c:pt idx="114274">
                  <c:v>114275</c:v>
                </c:pt>
                <c:pt idx="114275">
                  <c:v>114276</c:v>
                </c:pt>
                <c:pt idx="114276">
                  <c:v>114277</c:v>
                </c:pt>
                <c:pt idx="114277">
                  <c:v>114278</c:v>
                </c:pt>
                <c:pt idx="114278">
                  <c:v>114279</c:v>
                </c:pt>
                <c:pt idx="114279">
                  <c:v>114280</c:v>
                </c:pt>
                <c:pt idx="114280">
                  <c:v>114281</c:v>
                </c:pt>
                <c:pt idx="114281">
                  <c:v>114282</c:v>
                </c:pt>
                <c:pt idx="114282">
                  <c:v>114283</c:v>
                </c:pt>
                <c:pt idx="114283">
                  <c:v>114284</c:v>
                </c:pt>
                <c:pt idx="114284">
                  <c:v>114285</c:v>
                </c:pt>
                <c:pt idx="114285">
                  <c:v>114286</c:v>
                </c:pt>
                <c:pt idx="114286">
                  <c:v>114287</c:v>
                </c:pt>
                <c:pt idx="114287">
                  <c:v>114288</c:v>
                </c:pt>
                <c:pt idx="114288">
                  <c:v>114289</c:v>
                </c:pt>
                <c:pt idx="114289">
                  <c:v>114290</c:v>
                </c:pt>
                <c:pt idx="114290">
                  <c:v>114291</c:v>
                </c:pt>
                <c:pt idx="114291">
                  <c:v>114292</c:v>
                </c:pt>
                <c:pt idx="114292">
                  <c:v>114293</c:v>
                </c:pt>
                <c:pt idx="114293">
                  <c:v>114294</c:v>
                </c:pt>
                <c:pt idx="114294">
                  <c:v>114295</c:v>
                </c:pt>
                <c:pt idx="114295">
                  <c:v>114296</c:v>
                </c:pt>
                <c:pt idx="114296">
                  <c:v>114297</c:v>
                </c:pt>
                <c:pt idx="114297">
                  <c:v>114298</c:v>
                </c:pt>
                <c:pt idx="114298">
                  <c:v>114299</c:v>
                </c:pt>
                <c:pt idx="114299">
                  <c:v>114300</c:v>
                </c:pt>
                <c:pt idx="114300">
                  <c:v>114301</c:v>
                </c:pt>
                <c:pt idx="114301">
                  <c:v>114302</c:v>
                </c:pt>
                <c:pt idx="114302">
                  <c:v>114303</c:v>
                </c:pt>
                <c:pt idx="114303">
                  <c:v>114304</c:v>
                </c:pt>
                <c:pt idx="114304">
                  <c:v>114305</c:v>
                </c:pt>
                <c:pt idx="114305">
                  <c:v>114306</c:v>
                </c:pt>
                <c:pt idx="114306">
                  <c:v>114307</c:v>
                </c:pt>
                <c:pt idx="114307">
                  <c:v>114308</c:v>
                </c:pt>
                <c:pt idx="114308">
                  <c:v>114309</c:v>
                </c:pt>
                <c:pt idx="114309">
                  <c:v>114310</c:v>
                </c:pt>
                <c:pt idx="114310">
                  <c:v>114311</c:v>
                </c:pt>
                <c:pt idx="114311">
                  <c:v>114312</c:v>
                </c:pt>
                <c:pt idx="114312">
                  <c:v>114313</c:v>
                </c:pt>
                <c:pt idx="114313">
                  <c:v>114314</c:v>
                </c:pt>
                <c:pt idx="114314">
                  <c:v>114315</c:v>
                </c:pt>
                <c:pt idx="114315">
                  <c:v>114316</c:v>
                </c:pt>
                <c:pt idx="114316">
                  <c:v>114317</c:v>
                </c:pt>
                <c:pt idx="114317">
                  <c:v>114318</c:v>
                </c:pt>
                <c:pt idx="114318">
                  <c:v>114319</c:v>
                </c:pt>
                <c:pt idx="114319">
                  <c:v>114320</c:v>
                </c:pt>
                <c:pt idx="114320">
                  <c:v>114321</c:v>
                </c:pt>
                <c:pt idx="114321">
                  <c:v>114322</c:v>
                </c:pt>
                <c:pt idx="114322">
                  <c:v>114323</c:v>
                </c:pt>
                <c:pt idx="114323">
                  <c:v>114324</c:v>
                </c:pt>
                <c:pt idx="114324">
                  <c:v>114325</c:v>
                </c:pt>
                <c:pt idx="114325">
                  <c:v>114326</c:v>
                </c:pt>
                <c:pt idx="114326">
                  <c:v>114327</c:v>
                </c:pt>
                <c:pt idx="114327">
                  <c:v>114328</c:v>
                </c:pt>
                <c:pt idx="114328">
                  <c:v>114329</c:v>
                </c:pt>
                <c:pt idx="114329">
                  <c:v>114330</c:v>
                </c:pt>
                <c:pt idx="114330">
                  <c:v>114331</c:v>
                </c:pt>
                <c:pt idx="114331">
                  <c:v>114332</c:v>
                </c:pt>
                <c:pt idx="114332">
                  <c:v>114333</c:v>
                </c:pt>
                <c:pt idx="114333">
                  <c:v>114334</c:v>
                </c:pt>
                <c:pt idx="114334">
                  <c:v>114335</c:v>
                </c:pt>
                <c:pt idx="114335">
                  <c:v>114336</c:v>
                </c:pt>
                <c:pt idx="114336">
                  <c:v>114337</c:v>
                </c:pt>
                <c:pt idx="114337">
                  <c:v>114338</c:v>
                </c:pt>
                <c:pt idx="114338">
                  <c:v>114339</c:v>
                </c:pt>
                <c:pt idx="114339">
                  <c:v>114340</c:v>
                </c:pt>
                <c:pt idx="114340">
                  <c:v>114341</c:v>
                </c:pt>
                <c:pt idx="114341">
                  <c:v>114342</c:v>
                </c:pt>
                <c:pt idx="114342">
                  <c:v>114343</c:v>
                </c:pt>
                <c:pt idx="114343">
                  <c:v>114344</c:v>
                </c:pt>
                <c:pt idx="114344">
                  <c:v>114345</c:v>
                </c:pt>
                <c:pt idx="114345">
                  <c:v>114346</c:v>
                </c:pt>
                <c:pt idx="114346">
                  <c:v>114347</c:v>
                </c:pt>
                <c:pt idx="114347">
                  <c:v>114348</c:v>
                </c:pt>
                <c:pt idx="114348">
                  <c:v>114349</c:v>
                </c:pt>
                <c:pt idx="114349">
                  <c:v>114350</c:v>
                </c:pt>
                <c:pt idx="114350">
                  <c:v>114351</c:v>
                </c:pt>
                <c:pt idx="114351">
                  <c:v>114352</c:v>
                </c:pt>
                <c:pt idx="114352">
                  <c:v>114353</c:v>
                </c:pt>
                <c:pt idx="114353">
                  <c:v>114354</c:v>
                </c:pt>
                <c:pt idx="114354">
                  <c:v>114355</c:v>
                </c:pt>
                <c:pt idx="114355">
                  <c:v>114356</c:v>
                </c:pt>
                <c:pt idx="114356">
                  <c:v>114357</c:v>
                </c:pt>
                <c:pt idx="114357">
                  <c:v>114358</c:v>
                </c:pt>
                <c:pt idx="114358">
                  <c:v>114359</c:v>
                </c:pt>
                <c:pt idx="114359">
                  <c:v>114360</c:v>
                </c:pt>
                <c:pt idx="114360">
                  <c:v>114361</c:v>
                </c:pt>
                <c:pt idx="114361">
                  <c:v>114362</c:v>
                </c:pt>
                <c:pt idx="114362">
                  <c:v>114363</c:v>
                </c:pt>
                <c:pt idx="114363">
                  <c:v>114364</c:v>
                </c:pt>
                <c:pt idx="114364">
                  <c:v>114365</c:v>
                </c:pt>
                <c:pt idx="114365">
                  <c:v>114366</c:v>
                </c:pt>
                <c:pt idx="114366">
                  <c:v>114367</c:v>
                </c:pt>
                <c:pt idx="114367">
                  <c:v>114368</c:v>
                </c:pt>
                <c:pt idx="114368">
                  <c:v>114369</c:v>
                </c:pt>
                <c:pt idx="114369">
                  <c:v>114370</c:v>
                </c:pt>
                <c:pt idx="114370">
                  <c:v>114371</c:v>
                </c:pt>
                <c:pt idx="114371">
                  <c:v>114372</c:v>
                </c:pt>
                <c:pt idx="114372">
                  <c:v>114373</c:v>
                </c:pt>
                <c:pt idx="114373">
                  <c:v>114374</c:v>
                </c:pt>
                <c:pt idx="114374">
                  <c:v>114375</c:v>
                </c:pt>
                <c:pt idx="114375">
                  <c:v>114376</c:v>
                </c:pt>
                <c:pt idx="114376">
                  <c:v>114377</c:v>
                </c:pt>
                <c:pt idx="114377">
                  <c:v>114378</c:v>
                </c:pt>
                <c:pt idx="114378">
                  <c:v>114379</c:v>
                </c:pt>
                <c:pt idx="114379">
                  <c:v>114380</c:v>
                </c:pt>
                <c:pt idx="114380">
                  <c:v>114381</c:v>
                </c:pt>
                <c:pt idx="114381">
                  <c:v>114382</c:v>
                </c:pt>
                <c:pt idx="114382">
                  <c:v>114383</c:v>
                </c:pt>
                <c:pt idx="114383">
                  <c:v>114384</c:v>
                </c:pt>
                <c:pt idx="114384">
                  <c:v>114385</c:v>
                </c:pt>
                <c:pt idx="114385">
                  <c:v>114386</c:v>
                </c:pt>
                <c:pt idx="114386">
                  <c:v>114387</c:v>
                </c:pt>
                <c:pt idx="114387">
                  <c:v>114388</c:v>
                </c:pt>
                <c:pt idx="114388">
                  <c:v>114389</c:v>
                </c:pt>
                <c:pt idx="114389">
                  <c:v>114390</c:v>
                </c:pt>
                <c:pt idx="114390">
                  <c:v>114391</c:v>
                </c:pt>
                <c:pt idx="114391">
                  <c:v>114392</c:v>
                </c:pt>
                <c:pt idx="114392">
                  <c:v>114393</c:v>
                </c:pt>
                <c:pt idx="114393">
                  <c:v>114394</c:v>
                </c:pt>
                <c:pt idx="114394">
                  <c:v>114395</c:v>
                </c:pt>
                <c:pt idx="114395">
                  <c:v>114396</c:v>
                </c:pt>
                <c:pt idx="114396">
                  <c:v>114397</c:v>
                </c:pt>
                <c:pt idx="114397">
                  <c:v>114398</c:v>
                </c:pt>
                <c:pt idx="114398">
                  <c:v>114399</c:v>
                </c:pt>
                <c:pt idx="114399">
                  <c:v>114400</c:v>
                </c:pt>
                <c:pt idx="114400">
                  <c:v>114401</c:v>
                </c:pt>
                <c:pt idx="114401">
                  <c:v>114402</c:v>
                </c:pt>
                <c:pt idx="114402">
                  <c:v>114403</c:v>
                </c:pt>
                <c:pt idx="114403">
                  <c:v>114404</c:v>
                </c:pt>
                <c:pt idx="114404">
                  <c:v>114405</c:v>
                </c:pt>
                <c:pt idx="114405">
                  <c:v>114406</c:v>
                </c:pt>
                <c:pt idx="114406">
                  <c:v>114407</c:v>
                </c:pt>
                <c:pt idx="114407">
                  <c:v>114408</c:v>
                </c:pt>
                <c:pt idx="114408">
                  <c:v>114409</c:v>
                </c:pt>
                <c:pt idx="114409">
                  <c:v>114410</c:v>
                </c:pt>
                <c:pt idx="114410">
                  <c:v>114411</c:v>
                </c:pt>
                <c:pt idx="114411">
                  <c:v>114412</c:v>
                </c:pt>
                <c:pt idx="114412">
                  <c:v>114413</c:v>
                </c:pt>
                <c:pt idx="114413">
                  <c:v>114414</c:v>
                </c:pt>
                <c:pt idx="114414">
                  <c:v>114415</c:v>
                </c:pt>
                <c:pt idx="114415">
                  <c:v>114416</c:v>
                </c:pt>
                <c:pt idx="114416">
                  <c:v>114417</c:v>
                </c:pt>
                <c:pt idx="114417">
                  <c:v>114418</c:v>
                </c:pt>
                <c:pt idx="114418">
                  <c:v>114419</c:v>
                </c:pt>
                <c:pt idx="114419">
                  <c:v>114420</c:v>
                </c:pt>
                <c:pt idx="114420">
                  <c:v>114421</c:v>
                </c:pt>
                <c:pt idx="114421">
                  <c:v>114422</c:v>
                </c:pt>
                <c:pt idx="114422">
                  <c:v>114423</c:v>
                </c:pt>
                <c:pt idx="114423">
                  <c:v>114424</c:v>
                </c:pt>
                <c:pt idx="114424">
                  <c:v>114425</c:v>
                </c:pt>
                <c:pt idx="114425">
                  <c:v>114426</c:v>
                </c:pt>
                <c:pt idx="114426">
                  <c:v>114427</c:v>
                </c:pt>
                <c:pt idx="114427">
                  <c:v>114428</c:v>
                </c:pt>
                <c:pt idx="114428">
                  <c:v>114429</c:v>
                </c:pt>
                <c:pt idx="114429">
                  <c:v>114430</c:v>
                </c:pt>
                <c:pt idx="114430">
                  <c:v>114431</c:v>
                </c:pt>
                <c:pt idx="114431">
                  <c:v>114432</c:v>
                </c:pt>
                <c:pt idx="114432">
                  <c:v>114433</c:v>
                </c:pt>
                <c:pt idx="114433">
                  <c:v>114434</c:v>
                </c:pt>
                <c:pt idx="114434">
                  <c:v>114435</c:v>
                </c:pt>
                <c:pt idx="114435">
                  <c:v>114436</c:v>
                </c:pt>
                <c:pt idx="114436">
                  <c:v>114437</c:v>
                </c:pt>
                <c:pt idx="114437">
                  <c:v>114438</c:v>
                </c:pt>
                <c:pt idx="114438">
                  <c:v>114439</c:v>
                </c:pt>
                <c:pt idx="114439">
                  <c:v>114440</c:v>
                </c:pt>
                <c:pt idx="114440">
                  <c:v>114441</c:v>
                </c:pt>
                <c:pt idx="114441">
                  <c:v>114442</c:v>
                </c:pt>
                <c:pt idx="114442">
                  <c:v>114443</c:v>
                </c:pt>
                <c:pt idx="114443">
                  <c:v>114444</c:v>
                </c:pt>
                <c:pt idx="114444">
                  <c:v>114445</c:v>
                </c:pt>
                <c:pt idx="114445">
                  <c:v>114446</c:v>
                </c:pt>
                <c:pt idx="114446">
                  <c:v>114447</c:v>
                </c:pt>
                <c:pt idx="114447">
                  <c:v>114448</c:v>
                </c:pt>
                <c:pt idx="114448">
                  <c:v>114449</c:v>
                </c:pt>
                <c:pt idx="114449">
                  <c:v>114450</c:v>
                </c:pt>
                <c:pt idx="114450">
                  <c:v>114451</c:v>
                </c:pt>
                <c:pt idx="114451">
                  <c:v>114452</c:v>
                </c:pt>
                <c:pt idx="114452">
                  <c:v>114453</c:v>
                </c:pt>
                <c:pt idx="114453">
                  <c:v>114454</c:v>
                </c:pt>
                <c:pt idx="114454">
                  <c:v>114455</c:v>
                </c:pt>
                <c:pt idx="114455">
                  <c:v>114456</c:v>
                </c:pt>
                <c:pt idx="114456">
                  <c:v>114457</c:v>
                </c:pt>
                <c:pt idx="114457">
                  <c:v>114458</c:v>
                </c:pt>
                <c:pt idx="114458">
                  <c:v>114459</c:v>
                </c:pt>
                <c:pt idx="114459">
                  <c:v>114460</c:v>
                </c:pt>
                <c:pt idx="114460">
                  <c:v>114461</c:v>
                </c:pt>
                <c:pt idx="114461">
                  <c:v>114462</c:v>
                </c:pt>
                <c:pt idx="114462">
                  <c:v>114463</c:v>
                </c:pt>
                <c:pt idx="114463">
                  <c:v>114464</c:v>
                </c:pt>
                <c:pt idx="114464">
                  <c:v>114465</c:v>
                </c:pt>
                <c:pt idx="114465">
                  <c:v>114466</c:v>
                </c:pt>
                <c:pt idx="114466">
                  <c:v>114467</c:v>
                </c:pt>
                <c:pt idx="114467">
                  <c:v>114468</c:v>
                </c:pt>
                <c:pt idx="114468">
                  <c:v>114469</c:v>
                </c:pt>
                <c:pt idx="114469">
                  <c:v>114470</c:v>
                </c:pt>
                <c:pt idx="114470">
                  <c:v>114471</c:v>
                </c:pt>
                <c:pt idx="114471">
                  <c:v>114472</c:v>
                </c:pt>
                <c:pt idx="114472">
                  <c:v>114473</c:v>
                </c:pt>
                <c:pt idx="114473">
                  <c:v>114474</c:v>
                </c:pt>
                <c:pt idx="114474">
                  <c:v>114475</c:v>
                </c:pt>
                <c:pt idx="114475">
                  <c:v>114476</c:v>
                </c:pt>
                <c:pt idx="114476">
                  <c:v>114477</c:v>
                </c:pt>
                <c:pt idx="114477">
                  <c:v>114478</c:v>
                </c:pt>
                <c:pt idx="114478">
                  <c:v>114479</c:v>
                </c:pt>
                <c:pt idx="114479">
                  <c:v>114480</c:v>
                </c:pt>
                <c:pt idx="114480">
                  <c:v>114481</c:v>
                </c:pt>
                <c:pt idx="114481">
                  <c:v>114482</c:v>
                </c:pt>
                <c:pt idx="114482">
                  <c:v>114483</c:v>
                </c:pt>
                <c:pt idx="114483">
                  <c:v>114484</c:v>
                </c:pt>
                <c:pt idx="114484">
                  <c:v>114485</c:v>
                </c:pt>
                <c:pt idx="114485">
                  <c:v>114486</c:v>
                </c:pt>
                <c:pt idx="114486">
                  <c:v>114487</c:v>
                </c:pt>
                <c:pt idx="114487">
                  <c:v>114488</c:v>
                </c:pt>
                <c:pt idx="114488">
                  <c:v>114489</c:v>
                </c:pt>
                <c:pt idx="114489">
                  <c:v>114490</c:v>
                </c:pt>
                <c:pt idx="114490">
                  <c:v>114491</c:v>
                </c:pt>
                <c:pt idx="114491">
                  <c:v>114492</c:v>
                </c:pt>
                <c:pt idx="114492">
                  <c:v>114493</c:v>
                </c:pt>
                <c:pt idx="114493">
                  <c:v>114494</c:v>
                </c:pt>
                <c:pt idx="114494">
                  <c:v>114495</c:v>
                </c:pt>
                <c:pt idx="114495">
                  <c:v>114496</c:v>
                </c:pt>
                <c:pt idx="114496">
                  <c:v>114497</c:v>
                </c:pt>
                <c:pt idx="114497">
                  <c:v>114498</c:v>
                </c:pt>
                <c:pt idx="114498">
                  <c:v>114499</c:v>
                </c:pt>
                <c:pt idx="114499">
                  <c:v>114500</c:v>
                </c:pt>
                <c:pt idx="114500">
                  <c:v>114501</c:v>
                </c:pt>
                <c:pt idx="114501">
                  <c:v>114502</c:v>
                </c:pt>
                <c:pt idx="114502">
                  <c:v>114503</c:v>
                </c:pt>
                <c:pt idx="114503">
                  <c:v>114504</c:v>
                </c:pt>
                <c:pt idx="114504">
                  <c:v>114505</c:v>
                </c:pt>
                <c:pt idx="114505">
                  <c:v>114506</c:v>
                </c:pt>
                <c:pt idx="114506">
                  <c:v>114507</c:v>
                </c:pt>
                <c:pt idx="114507">
                  <c:v>114508</c:v>
                </c:pt>
                <c:pt idx="114508">
                  <c:v>114509</c:v>
                </c:pt>
                <c:pt idx="114509">
                  <c:v>114510</c:v>
                </c:pt>
                <c:pt idx="114510">
                  <c:v>114511</c:v>
                </c:pt>
                <c:pt idx="114511">
                  <c:v>114512</c:v>
                </c:pt>
                <c:pt idx="114512">
                  <c:v>114513</c:v>
                </c:pt>
                <c:pt idx="114513">
                  <c:v>114514</c:v>
                </c:pt>
                <c:pt idx="114514">
                  <c:v>114515</c:v>
                </c:pt>
                <c:pt idx="114515">
                  <c:v>114516</c:v>
                </c:pt>
                <c:pt idx="114516">
                  <c:v>114517</c:v>
                </c:pt>
                <c:pt idx="114517">
                  <c:v>114518</c:v>
                </c:pt>
                <c:pt idx="114518">
                  <c:v>114519</c:v>
                </c:pt>
                <c:pt idx="114519">
                  <c:v>114520</c:v>
                </c:pt>
                <c:pt idx="114520">
                  <c:v>114521</c:v>
                </c:pt>
                <c:pt idx="114521">
                  <c:v>114522</c:v>
                </c:pt>
                <c:pt idx="114522">
                  <c:v>114523</c:v>
                </c:pt>
                <c:pt idx="114523">
                  <c:v>114524</c:v>
                </c:pt>
                <c:pt idx="114524">
                  <c:v>114525</c:v>
                </c:pt>
                <c:pt idx="114525">
                  <c:v>114526</c:v>
                </c:pt>
                <c:pt idx="114526">
                  <c:v>114527</c:v>
                </c:pt>
                <c:pt idx="114527">
                  <c:v>114528</c:v>
                </c:pt>
                <c:pt idx="114528">
                  <c:v>114529</c:v>
                </c:pt>
                <c:pt idx="114529">
                  <c:v>114530</c:v>
                </c:pt>
                <c:pt idx="114530">
                  <c:v>114531</c:v>
                </c:pt>
                <c:pt idx="114531">
                  <c:v>114532</c:v>
                </c:pt>
                <c:pt idx="114532">
                  <c:v>114533</c:v>
                </c:pt>
                <c:pt idx="114533">
                  <c:v>114534</c:v>
                </c:pt>
                <c:pt idx="114534">
                  <c:v>114535</c:v>
                </c:pt>
                <c:pt idx="114535">
                  <c:v>114536</c:v>
                </c:pt>
                <c:pt idx="114536">
                  <c:v>114537</c:v>
                </c:pt>
                <c:pt idx="114537">
                  <c:v>114538</c:v>
                </c:pt>
                <c:pt idx="114538">
                  <c:v>114539</c:v>
                </c:pt>
                <c:pt idx="114539">
                  <c:v>114540</c:v>
                </c:pt>
                <c:pt idx="114540">
                  <c:v>114541</c:v>
                </c:pt>
                <c:pt idx="114541">
                  <c:v>114542</c:v>
                </c:pt>
                <c:pt idx="114542">
                  <c:v>114543</c:v>
                </c:pt>
                <c:pt idx="114543">
                  <c:v>114544</c:v>
                </c:pt>
                <c:pt idx="114544">
                  <c:v>114545</c:v>
                </c:pt>
                <c:pt idx="114545">
                  <c:v>114546</c:v>
                </c:pt>
                <c:pt idx="114546">
                  <c:v>114547</c:v>
                </c:pt>
                <c:pt idx="114547">
                  <c:v>114548</c:v>
                </c:pt>
                <c:pt idx="114548">
                  <c:v>114549</c:v>
                </c:pt>
                <c:pt idx="114549">
                  <c:v>114550</c:v>
                </c:pt>
                <c:pt idx="114550">
                  <c:v>114551</c:v>
                </c:pt>
                <c:pt idx="114551">
                  <c:v>114552</c:v>
                </c:pt>
                <c:pt idx="114552">
                  <c:v>114553</c:v>
                </c:pt>
                <c:pt idx="114553">
                  <c:v>114554</c:v>
                </c:pt>
                <c:pt idx="114554">
                  <c:v>114555</c:v>
                </c:pt>
                <c:pt idx="114555">
                  <c:v>114556</c:v>
                </c:pt>
                <c:pt idx="114556">
                  <c:v>114557</c:v>
                </c:pt>
                <c:pt idx="114557">
                  <c:v>114558</c:v>
                </c:pt>
                <c:pt idx="114558">
                  <c:v>114559</c:v>
                </c:pt>
                <c:pt idx="114559">
                  <c:v>114560</c:v>
                </c:pt>
                <c:pt idx="114560">
                  <c:v>114561</c:v>
                </c:pt>
                <c:pt idx="114561">
                  <c:v>114562</c:v>
                </c:pt>
                <c:pt idx="114562">
                  <c:v>114563</c:v>
                </c:pt>
                <c:pt idx="114563">
                  <c:v>114564</c:v>
                </c:pt>
                <c:pt idx="114564">
                  <c:v>114565</c:v>
                </c:pt>
                <c:pt idx="114565">
                  <c:v>114566</c:v>
                </c:pt>
                <c:pt idx="114566">
                  <c:v>114567</c:v>
                </c:pt>
                <c:pt idx="114567">
                  <c:v>114568</c:v>
                </c:pt>
                <c:pt idx="114568">
                  <c:v>114569</c:v>
                </c:pt>
                <c:pt idx="114569">
                  <c:v>114570</c:v>
                </c:pt>
                <c:pt idx="114570">
                  <c:v>114571</c:v>
                </c:pt>
                <c:pt idx="114571">
                  <c:v>114572</c:v>
                </c:pt>
                <c:pt idx="114572">
                  <c:v>114573</c:v>
                </c:pt>
                <c:pt idx="114573">
                  <c:v>114574</c:v>
                </c:pt>
                <c:pt idx="114574">
                  <c:v>114575</c:v>
                </c:pt>
                <c:pt idx="114575">
                  <c:v>114576</c:v>
                </c:pt>
                <c:pt idx="114576">
                  <c:v>114577</c:v>
                </c:pt>
                <c:pt idx="114577">
                  <c:v>114578</c:v>
                </c:pt>
                <c:pt idx="114578">
                  <c:v>114579</c:v>
                </c:pt>
                <c:pt idx="114579">
                  <c:v>114580</c:v>
                </c:pt>
                <c:pt idx="114580">
                  <c:v>114581</c:v>
                </c:pt>
                <c:pt idx="114581">
                  <c:v>114582</c:v>
                </c:pt>
                <c:pt idx="114582">
                  <c:v>114583</c:v>
                </c:pt>
                <c:pt idx="114583">
                  <c:v>114584</c:v>
                </c:pt>
                <c:pt idx="114584">
                  <c:v>114585</c:v>
                </c:pt>
                <c:pt idx="114585">
                  <c:v>114586</c:v>
                </c:pt>
                <c:pt idx="114586">
                  <c:v>114587</c:v>
                </c:pt>
                <c:pt idx="114587">
                  <c:v>114588</c:v>
                </c:pt>
                <c:pt idx="114588">
                  <c:v>114589</c:v>
                </c:pt>
                <c:pt idx="114589">
                  <c:v>114590</c:v>
                </c:pt>
                <c:pt idx="114590">
                  <c:v>114591</c:v>
                </c:pt>
                <c:pt idx="114591">
                  <c:v>114592</c:v>
                </c:pt>
                <c:pt idx="114592">
                  <c:v>114593</c:v>
                </c:pt>
                <c:pt idx="114593">
                  <c:v>114594</c:v>
                </c:pt>
                <c:pt idx="114594">
                  <c:v>114595</c:v>
                </c:pt>
                <c:pt idx="114595">
                  <c:v>114596</c:v>
                </c:pt>
                <c:pt idx="114596">
                  <c:v>114597</c:v>
                </c:pt>
                <c:pt idx="114597">
                  <c:v>114598</c:v>
                </c:pt>
                <c:pt idx="114598">
                  <c:v>114599</c:v>
                </c:pt>
                <c:pt idx="114599">
                  <c:v>114600</c:v>
                </c:pt>
                <c:pt idx="114600">
                  <c:v>114601</c:v>
                </c:pt>
                <c:pt idx="114601">
                  <c:v>114602</c:v>
                </c:pt>
                <c:pt idx="114602">
                  <c:v>114603</c:v>
                </c:pt>
                <c:pt idx="114603">
                  <c:v>114604</c:v>
                </c:pt>
                <c:pt idx="114604">
                  <c:v>114605</c:v>
                </c:pt>
                <c:pt idx="114605">
                  <c:v>114606</c:v>
                </c:pt>
                <c:pt idx="114606">
                  <c:v>114607</c:v>
                </c:pt>
                <c:pt idx="114607">
                  <c:v>114608</c:v>
                </c:pt>
                <c:pt idx="114608">
                  <c:v>114609</c:v>
                </c:pt>
                <c:pt idx="114609">
                  <c:v>114610</c:v>
                </c:pt>
                <c:pt idx="114610">
                  <c:v>114611</c:v>
                </c:pt>
                <c:pt idx="114611">
                  <c:v>114612</c:v>
                </c:pt>
                <c:pt idx="114612">
                  <c:v>114613</c:v>
                </c:pt>
                <c:pt idx="114613">
                  <c:v>114614</c:v>
                </c:pt>
                <c:pt idx="114614">
                  <c:v>114615</c:v>
                </c:pt>
                <c:pt idx="114615">
                  <c:v>114616</c:v>
                </c:pt>
                <c:pt idx="114616">
                  <c:v>114617</c:v>
                </c:pt>
                <c:pt idx="114617">
                  <c:v>114618</c:v>
                </c:pt>
                <c:pt idx="114618">
                  <c:v>114619</c:v>
                </c:pt>
                <c:pt idx="114619">
                  <c:v>114620</c:v>
                </c:pt>
                <c:pt idx="114620">
                  <c:v>114621</c:v>
                </c:pt>
                <c:pt idx="114621">
                  <c:v>114622</c:v>
                </c:pt>
                <c:pt idx="114622">
                  <c:v>114623</c:v>
                </c:pt>
                <c:pt idx="114623">
                  <c:v>114624</c:v>
                </c:pt>
                <c:pt idx="114624">
                  <c:v>114625</c:v>
                </c:pt>
                <c:pt idx="114625">
                  <c:v>114626</c:v>
                </c:pt>
                <c:pt idx="114626">
                  <c:v>114627</c:v>
                </c:pt>
                <c:pt idx="114627">
                  <c:v>114628</c:v>
                </c:pt>
                <c:pt idx="114628">
                  <c:v>114629</c:v>
                </c:pt>
                <c:pt idx="114629">
                  <c:v>114630</c:v>
                </c:pt>
                <c:pt idx="114630">
                  <c:v>114631</c:v>
                </c:pt>
                <c:pt idx="114631">
                  <c:v>114632</c:v>
                </c:pt>
                <c:pt idx="114632">
                  <c:v>114633</c:v>
                </c:pt>
                <c:pt idx="114633">
                  <c:v>114634</c:v>
                </c:pt>
                <c:pt idx="114634">
                  <c:v>114635</c:v>
                </c:pt>
                <c:pt idx="114635">
                  <c:v>114636</c:v>
                </c:pt>
                <c:pt idx="114636">
                  <c:v>114637</c:v>
                </c:pt>
                <c:pt idx="114637">
                  <c:v>114638</c:v>
                </c:pt>
                <c:pt idx="114638">
                  <c:v>114639</c:v>
                </c:pt>
                <c:pt idx="114639">
                  <c:v>114640</c:v>
                </c:pt>
                <c:pt idx="114640">
                  <c:v>114641</c:v>
                </c:pt>
                <c:pt idx="114641">
                  <c:v>114642</c:v>
                </c:pt>
                <c:pt idx="114642">
                  <c:v>114643</c:v>
                </c:pt>
                <c:pt idx="114643">
                  <c:v>114644</c:v>
                </c:pt>
                <c:pt idx="114644">
                  <c:v>114645</c:v>
                </c:pt>
                <c:pt idx="114645">
                  <c:v>114646</c:v>
                </c:pt>
                <c:pt idx="114646">
                  <c:v>114647</c:v>
                </c:pt>
                <c:pt idx="114647">
                  <c:v>114648</c:v>
                </c:pt>
                <c:pt idx="114648">
                  <c:v>114649</c:v>
                </c:pt>
                <c:pt idx="114649">
                  <c:v>114650</c:v>
                </c:pt>
                <c:pt idx="114650">
                  <c:v>114651</c:v>
                </c:pt>
                <c:pt idx="114651">
                  <c:v>114652</c:v>
                </c:pt>
                <c:pt idx="114652">
                  <c:v>114653</c:v>
                </c:pt>
                <c:pt idx="114653">
                  <c:v>114654</c:v>
                </c:pt>
                <c:pt idx="114654">
                  <c:v>114655</c:v>
                </c:pt>
                <c:pt idx="114655">
                  <c:v>114656</c:v>
                </c:pt>
                <c:pt idx="114656">
                  <c:v>114657</c:v>
                </c:pt>
                <c:pt idx="114657">
                  <c:v>114658</c:v>
                </c:pt>
                <c:pt idx="114658">
                  <c:v>114659</c:v>
                </c:pt>
                <c:pt idx="114659">
                  <c:v>114660</c:v>
                </c:pt>
                <c:pt idx="114660">
                  <c:v>114661</c:v>
                </c:pt>
                <c:pt idx="114661">
                  <c:v>114662</c:v>
                </c:pt>
                <c:pt idx="114662">
                  <c:v>114663</c:v>
                </c:pt>
                <c:pt idx="114663">
                  <c:v>114664</c:v>
                </c:pt>
                <c:pt idx="114664">
                  <c:v>114665</c:v>
                </c:pt>
                <c:pt idx="114665">
                  <c:v>114666</c:v>
                </c:pt>
                <c:pt idx="114666">
                  <c:v>114667</c:v>
                </c:pt>
                <c:pt idx="114667">
                  <c:v>114668</c:v>
                </c:pt>
                <c:pt idx="114668">
                  <c:v>114669</c:v>
                </c:pt>
                <c:pt idx="114669">
                  <c:v>114670</c:v>
                </c:pt>
                <c:pt idx="114670">
                  <c:v>114671</c:v>
                </c:pt>
                <c:pt idx="114671">
                  <c:v>114672</c:v>
                </c:pt>
                <c:pt idx="114672">
                  <c:v>114673</c:v>
                </c:pt>
                <c:pt idx="114673">
                  <c:v>114674</c:v>
                </c:pt>
                <c:pt idx="114674">
                  <c:v>114675</c:v>
                </c:pt>
                <c:pt idx="114675">
                  <c:v>114676</c:v>
                </c:pt>
                <c:pt idx="114676">
                  <c:v>114677</c:v>
                </c:pt>
                <c:pt idx="114677">
                  <c:v>114678</c:v>
                </c:pt>
                <c:pt idx="114678">
                  <c:v>114679</c:v>
                </c:pt>
                <c:pt idx="114679">
                  <c:v>114680</c:v>
                </c:pt>
                <c:pt idx="114680">
                  <c:v>114681</c:v>
                </c:pt>
                <c:pt idx="114681">
                  <c:v>114682</c:v>
                </c:pt>
                <c:pt idx="114682">
                  <c:v>114683</c:v>
                </c:pt>
                <c:pt idx="114683">
                  <c:v>114684</c:v>
                </c:pt>
                <c:pt idx="114684">
                  <c:v>114685</c:v>
                </c:pt>
                <c:pt idx="114685">
                  <c:v>114686</c:v>
                </c:pt>
                <c:pt idx="114686">
                  <c:v>114687</c:v>
                </c:pt>
                <c:pt idx="114687">
                  <c:v>114688</c:v>
                </c:pt>
                <c:pt idx="114688">
                  <c:v>114689</c:v>
                </c:pt>
                <c:pt idx="114689">
                  <c:v>114690</c:v>
                </c:pt>
                <c:pt idx="114690">
                  <c:v>114691</c:v>
                </c:pt>
                <c:pt idx="114691">
                  <c:v>114692</c:v>
                </c:pt>
                <c:pt idx="114692">
                  <c:v>114693</c:v>
                </c:pt>
                <c:pt idx="114693">
                  <c:v>114694</c:v>
                </c:pt>
                <c:pt idx="114694">
                  <c:v>114695</c:v>
                </c:pt>
                <c:pt idx="114695">
                  <c:v>114696</c:v>
                </c:pt>
                <c:pt idx="114696">
                  <c:v>114697</c:v>
                </c:pt>
                <c:pt idx="114697">
                  <c:v>114698</c:v>
                </c:pt>
                <c:pt idx="114698">
                  <c:v>114699</c:v>
                </c:pt>
                <c:pt idx="114699">
                  <c:v>114700</c:v>
                </c:pt>
                <c:pt idx="114700">
                  <c:v>114701</c:v>
                </c:pt>
                <c:pt idx="114701">
                  <c:v>114702</c:v>
                </c:pt>
                <c:pt idx="114702">
                  <c:v>114703</c:v>
                </c:pt>
                <c:pt idx="114703">
                  <c:v>114704</c:v>
                </c:pt>
                <c:pt idx="114704">
                  <c:v>114705</c:v>
                </c:pt>
                <c:pt idx="114705">
                  <c:v>114706</c:v>
                </c:pt>
                <c:pt idx="114706">
                  <c:v>114707</c:v>
                </c:pt>
                <c:pt idx="114707">
                  <c:v>114708</c:v>
                </c:pt>
                <c:pt idx="114708">
                  <c:v>114709</c:v>
                </c:pt>
                <c:pt idx="114709">
                  <c:v>114710</c:v>
                </c:pt>
                <c:pt idx="114710">
                  <c:v>114711</c:v>
                </c:pt>
                <c:pt idx="114711">
                  <c:v>114712</c:v>
                </c:pt>
                <c:pt idx="114712">
                  <c:v>114713</c:v>
                </c:pt>
                <c:pt idx="114713">
                  <c:v>114714</c:v>
                </c:pt>
                <c:pt idx="114714">
                  <c:v>114715</c:v>
                </c:pt>
                <c:pt idx="114715">
                  <c:v>114716</c:v>
                </c:pt>
                <c:pt idx="114716">
                  <c:v>114717</c:v>
                </c:pt>
                <c:pt idx="114717">
                  <c:v>114718</c:v>
                </c:pt>
                <c:pt idx="114718">
                  <c:v>114719</c:v>
                </c:pt>
                <c:pt idx="114719">
                  <c:v>114720</c:v>
                </c:pt>
                <c:pt idx="114720">
                  <c:v>114721</c:v>
                </c:pt>
                <c:pt idx="114721">
                  <c:v>114722</c:v>
                </c:pt>
                <c:pt idx="114722">
                  <c:v>114723</c:v>
                </c:pt>
                <c:pt idx="114723">
                  <c:v>114724</c:v>
                </c:pt>
                <c:pt idx="114724">
                  <c:v>114725</c:v>
                </c:pt>
                <c:pt idx="114725">
                  <c:v>114726</c:v>
                </c:pt>
                <c:pt idx="114726">
                  <c:v>114727</c:v>
                </c:pt>
                <c:pt idx="114727">
                  <c:v>114728</c:v>
                </c:pt>
                <c:pt idx="114728">
                  <c:v>114729</c:v>
                </c:pt>
                <c:pt idx="114729">
                  <c:v>114730</c:v>
                </c:pt>
                <c:pt idx="114730">
                  <c:v>114731</c:v>
                </c:pt>
                <c:pt idx="114731">
                  <c:v>114732</c:v>
                </c:pt>
                <c:pt idx="114732">
                  <c:v>114733</c:v>
                </c:pt>
                <c:pt idx="114733">
                  <c:v>114734</c:v>
                </c:pt>
                <c:pt idx="114734">
                  <c:v>114735</c:v>
                </c:pt>
                <c:pt idx="114735">
                  <c:v>114736</c:v>
                </c:pt>
                <c:pt idx="114736">
                  <c:v>114737</c:v>
                </c:pt>
                <c:pt idx="114737">
                  <c:v>114738</c:v>
                </c:pt>
                <c:pt idx="114738">
                  <c:v>114739</c:v>
                </c:pt>
                <c:pt idx="114739">
                  <c:v>114740</c:v>
                </c:pt>
                <c:pt idx="114740">
                  <c:v>114741</c:v>
                </c:pt>
                <c:pt idx="114741">
                  <c:v>114742</c:v>
                </c:pt>
                <c:pt idx="114742">
                  <c:v>114743</c:v>
                </c:pt>
                <c:pt idx="114743">
                  <c:v>114744</c:v>
                </c:pt>
                <c:pt idx="114744">
                  <c:v>114745</c:v>
                </c:pt>
                <c:pt idx="114745">
                  <c:v>114746</c:v>
                </c:pt>
                <c:pt idx="114746">
                  <c:v>114747</c:v>
                </c:pt>
                <c:pt idx="114747">
                  <c:v>114748</c:v>
                </c:pt>
                <c:pt idx="114748">
                  <c:v>114749</c:v>
                </c:pt>
                <c:pt idx="114749">
                  <c:v>114750</c:v>
                </c:pt>
                <c:pt idx="114750">
                  <c:v>114751</c:v>
                </c:pt>
                <c:pt idx="114751">
                  <c:v>114752</c:v>
                </c:pt>
                <c:pt idx="114752">
                  <c:v>114753</c:v>
                </c:pt>
                <c:pt idx="114753">
                  <c:v>114754</c:v>
                </c:pt>
                <c:pt idx="114754">
                  <c:v>114755</c:v>
                </c:pt>
                <c:pt idx="114755">
                  <c:v>114756</c:v>
                </c:pt>
                <c:pt idx="114756">
                  <c:v>114757</c:v>
                </c:pt>
                <c:pt idx="114757">
                  <c:v>114758</c:v>
                </c:pt>
                <c:pt idx="114758">
                  <c:v>114759</c:v>
                </c:pt>
                <c:pt idx="114759">
                  <c:v>114760</c:v>
                </c:pt>
                <c:pt idx="114760">
                  <c:v>114761</c:v>
                </c:pt>
                <c:pt idx="114761">
                  <c:v>114762</c:v>
                </c:pt>
                <c:pt idx="114762">
                  <c:v>114763</c:v>
                </c:pt>
                <c:pt idx="114763">
                  <c:v>114764</c:v>
                </c:pt>
                <c:pt idx="114764">
                  <c:v>114765</c:v>
                </c:pt>
                <c:pt idx="114765">
                  <c:v>114766</c:v>
                </c:pt>
                <c:pt idx="114766">
                  <c:v>114767</c:v>
                </c:pt>
                <c:pt idx="114767">
                  <c:v>114768</c:v>
                </c:pt>
                <c:pt idx="114768">
                  <c:v>114769</c:v>
                </c:pt>
                <c:pt idx="114769">
                  <c:v>114770</c:v>
                </c:pt>
                <c:pt idx="114770">
                  <c:v>114771</c:v>
                </c:pt>
                <c:pt idx="114771">
                  <c:v>114772</c:v>
                </c:pt>
                <c:pt idx="114772">
                  <c:v>114773</c:v>
                </c:pt>
                <c:pt idx="114773">
                  <c:v>114774</c:v>
                </c:pt>
                <c:pt idx="114774">
                  <c:v>114775</c:v>
                </c:pt>
                <c:pt idx="114775">
                  <c:v>114776</c:v>
                </c:pt>
                <c:pt idx="114776">
                  <c:v>114777</c:v>
                </c:pt>
                <c:pt idx="114777">
                  <c:v>114778</c:v>
                </c:pt>
                <c:pt idx="114778">
                  <c:v>114779</c:v>
                </c:pt>
                <c:pt idx="114779">
                  <c:v>114780</c:v>
                </c:pt>
                <c:pt idx="114780">
                  <c:v>114781</c:v>
                </c:pt>
                <c:pt idx="114781">
                  <c:v>114782</c:v>
                </c:pt>
                <c:pt idx="114782">
                  <c:v>114783</c:v>
                </c:pt>
                <c:pt idx="114783">
                  <c:v>114784</c:v>
                </c:pt>
                <c:pt idx="114784">
                  <c:v>114785</c:v>
                </c:pt>
                <c:pt idx="114785">
                  <c:v>114786</c:v>
                </c:pt>
                <c:pt idx="114786">
                  <c:v>114787</c:v>
                </c:pt>
                <c:pt idx="114787">
                  <c:v>114788</c:v>
                </c:pt>
                <c:pt idx="114788">
                  <c:v>114789</c:v>
                </c:pt>
                <c:pt idx="114789">
                  <c:v>114790</c:v>
                </c:pt>
                <c:pt idx="114790">
                  <c:v>114791</c:v>
                </c:pt>
                <c:pt idx="114791">
                  <c:v>114792</c:v>
                </c:pt>
                <c:pt idx="114792">
                  <c:v>114793</c:v>
                </c:pt>
                <c:pt idx="114793">
                  <c:v>114794</c:v>
                </c:pt>
                <c:pt idx="114794">
                  <c:v>114795</c:v>
                </c:pt>
                <c:pt idx="114795">
                  <c:v>114796</c:v>
                </c:pt>
                <c:pt idx="114796">
                  <c:v>114797</c:v>
                </c:pt>
                <c:pt idx="114797">
                  <c:v>114798</c:v>
                </c:pt>
                <c:pt idx="114798">
                  <c:v>114799</c:v>
                </c:pt>
                <c:pt idx="114799">
                  <c:v>114800</c:v>
                </c:pt>
                <c:pt idx="114800">
                  <c:v>114801</c:v>
                </c:pt>
                <c:pt idx="114801">
                  <c:v>114802</c:v>
                </c:pt>
                <c:pt idx="114802">
                  <c:v>114803</c:v>
                </c:pt>
                <c:pt idx="114803">
                  <c:v>114804</c:v>
                </c:pt>
                <c:pt idx="114804">
                  <c:v>114805</c:v>
                </c:pt>
                <c:pt idx="114805">
                  <c:v>114806</c:v>
                </c:pt>
                <c:pt idx="114806">
                  <c:v>114807</c:v>
                </c:pt>
                <c:pt idx="114807">
                  <c:v>114808</c:v>
                </c:pt>
                <c:pt idx="114808">
                  <c:v>114809</c:v>
                </c:pt>
                <c:pt idx="114809">
                  <c:v>114810</c:v>
                </c:pt>
                <c:pt idx="114810">
                  <c:v>114811</c:v>
                </c:pt>
                <c:pt idx="114811">
                  <c:v>114812</c:v>
                </c:pt>
                <c:pt idx="114812">
                  <c:v>114813</c:v>
                </c:pt>
                <c:pt idx="114813">
                  <c:v>114814</c:v>
                </c:pt>
                <c:pt idx="114814">
                  <c:v>114815</c:v>
                </c:pt>
                <c:pt idx="114815">
                  <c:v>114816</c:v>
                </c:pt>
                <c:pt idx="114816">
                  <c:v>114817</c:v>
                </c:pt>
                <c:pt idx="114817">
                  <c:v>114818</c:v>
                </c:pt>
                <c:pt idx="114818">
                  <c:v>114819</c:v>
                </c:pt>
                <c:pt idx="114819">
                  <c:v>114820</c:v>
                </c:pt>
                <c:pt idx="114820">
                  <c:v>114821</c:v>
                </c:pt>
                <c:pt idx="114821">
                  <c:v>114822</c:v>
                </c:pt>
                <c:pt idx="114822">
                  <c:v>114823</c:v>
                </c:pt>
                <c:pt idx="114823">
                  <c:v>114824</c:v>
                </c:pt>
                <c:pt idx="114824">
                  <c:v>114825</c:v>
                </c:pt>
                <c:pt idx="114825">
                  <c:v>114826</c:v>
                </c:pt>
                <c:pt idx="114826">
                  <c:v>114827</c:v>
                </c:pt>
                <c:pt idx="114827">
                  <c:v>114828</c:v>
                </c:pt>
                <c:pt idx="114828">
                  <c:v>114829</c:v>
                </c:pt>
                <c:pt idx="114829">
                  <c:v>114830</c:v>
                </c:pt>
                <c:pt idx="114830">
                  <c:v>114831</c:v>
                </c:pt>
                <c:pt idx="114831">
                  <c:v>114832</c:v>
                </c:pt>
                <c:pt idx="114832">
                  <c:v>114833</c:v>
                </c:pt>
                <c:pt idx="114833">
                  <c:v>114834</c:v>
                </c:pt>
                <c:pt idx="114834">
                  <c:v>114835</c:v>
                </c:pt>
                <c:pt idx="114835">
                  <c:v>114836</c:v>
                </c:pt>
                <c:pt idx="114836">
                  <c:v>114837</c:v>
                </c:pt>
                <c:pt idx="114837">
                  <c:v>114838</c:v>
                </c:pt>
                <c:pt idx="114838">
                  <c:v>114839</c:v>
                </c:pt>
                <c:pt idx="114839">
                  <c:v>114840</c:v>
                </c:pt>
                <c:pt idx="114840">
                  <c:v>114841</c:v>
                </c:pt>
                <c:pt idx="114841">
                  <c:v>114842</c:v>
                </c:pt>
                <c:pt idx="114842">
                  <c:v>114843</c:v>
                </c:pt>
                <c:pt idx="114843">
                  <c:v>114844</c:v>
                </c:pt>
                <c:pt idx="114844">
                  <c:v>114845</c:v>
                </c:pt>
                <c:pt idx="114845">
                  <c:v>114846</c:v>
                </c:pt>
                <c:pt idx="114846">
                  <c:v>114847</c:v>
                </c:pt>
                <c:pt idx="114847">
                  <c:v>114848</c:v>
                </c:pt>
                <c:pt idx="114848">
                  <c:v>114849</c:v>
                </c:pt>
                <c:pt idx="114849">
                  <c:v>114850</c:v>
                </c:pt>
                <c:pt idx="114850">
                  <c:v>114851</c:v>
                </c:pt>
                <c:pt idx="114851">
                  <c:v>114852</c:v>
                </c:pt>
                <c:pt idx="114852">
                  <c:v>114853</c:v>
                </c:pt>
                <c:pt idx="114853">
                  <c:v>114854</c:v>
                </c:pt>
                <c:pt idx="114854">
                  <c:v>114855</c:v>
                </c:pt>
                <c:pt idx="114855">
                  <c:v>114856</c:v>
                </c:pt>
                <c:pt idx="114856">
                  <c:v>114857</c:v>
                </c:pt>
                <c:pt idx="114857">
                  <c:v>114858</c:v>
                </c:pt>
                <c:pt idx="114858">
                  <c:v>114859</c:v>
                </c:pt>
                <c:pt idx="114859">
                  <c:v>114860</c:v>
                </c:pt>
                <c:pt idx="114860">
                  <c:v>114861</c:v>
                </c:pt>
                <c:pt idx="114861">
                  <c:v>114862</c:v>
                </c:pt>
                <c:pt idx="114862">
                  <c:v>114863</c:v>
                </c:pt>
                <c:pt idx="114863">
                  <c:v>114864</c:v>
                </c:pt>
                <c:pt idx="114864">
                  <c:v>114865</c:v>
                </c:pt>
                <c:pt idx="114865">
                  <c:v>114866</c:v>
                </c:pt>
                <c:pt idx="114866">
                  <c:v>114867</c:v>
                </c:pt>
                <c:pt idx="114867">
                  <c:v>114868</c:v>
                </c:pt>
                <c:pt idx="114868">
                  <c:v>114869</c:v>
                </c:pt>
                <c:pt idx="114869">
                  <c:v>114870</c:v>
                </c:pt>
                <c:pt idx="114870">
                  <c:v>114871</c:v>
                </c:pt>
                <c:pt idx="114871">
                  <c:v>114872</c:v>
                </c:pt>
                <c:pt idx="114872">
                  <c:v>114873</c:v>
                </c:pt>
                <c:pt idx="114873">
                  <c:v>114874</c:v>
                </c:pt>
                <c:pt idx="114874">
                  <c:v>114875</c:v>
                </c:pt>
                <c:pt idx="114875">
                  <c:v>114876</c:v>
                </c:pt>
                <c:pt idx="114876">
                  <c:v>114877</c:v>
                </c:pt>
                <c:pt idx="114877">
                  <c:v>114878</c:v>
                </c:pt>
                <c:pt idx="114878">
                  <c:v>114879</c:v>
                </c:pt>
                <c:pt idx="114879">
                  <c:v>114880</c:v>
                </c:pt>
                <c:pt idx="114880">
                  <c:v>114881</c:v>
                </c:pt>
                <c:pt idx="114881">
                  <c:v>114882</c:v>
                </c:pt>
                <c:pt idx="114882">
                  <c:v>114883</c:v>
                </c:pt>
                <c:pt idx="114883">
                  <c:v>114884</c:v>
                </c:pt>
                <c:pt idx="114884">
                  <c:v>114885</c:v>
                </c:pt>
                <c:pt idx="114885">
                  <c:v>114886</c:v>
                </c:pt>
                <c:pt idx="114886">
                  <c:v>114887</c:v>
                </c:pt>
                <c:pt idx="114887">
                  <c:v>114888</c:v>
                </c:pt>
                <c:pt idx="114888">
                  <c:v>114889</c:v>
                </c:pt>
                <c:pt idx="114889">
                  <c:v>114890</c:v>
                </c:pt>
                <c:pt idx="114890">
                  <c:v>114891</c:v>
                </c:pt>
                <c:pt idx="114891">
                  <c:v>114892</c:v>
                </c:pt>
                <c:pt idx="114892">
                  <c:v>114893</c:v>
                </c:pt>
                <c:pt idx="114893">
                  <c:v>114894</c:v>
                </c:pt>
                <c:pt idx="114894">
                  <c:v>114895</c:v>
                </c:pt>
                <c:pt idx="114895">
                  <c:v>114896</c:v>
                </c:pt>
                <c:pt idx="114896">
                  <c:v>114897</c:v>
                </c:pt>
                <c:pt idx="114897">
                  <c:v>114898</c:v>
                </c:pt>
                <c:pt idx="114898">
                  <c:v>114899</c:v>
                </c:pt>
                <c:pt idx="114899">
                  <c:v>114900</c:v>
                </c:pt>
                <c:pt idx="114900">
                  <c:v>114901</c:v>
                </c:pt>
                <c:pt idx="114901">
                  <c:v>114902</c:v>
                </c:pt>
                <c:pt idx="114902">
                  <c:v>114903</c:v>
                </c:pt>
                <c:pt idx="114903">
                  <c:v>114904</c:v>
                </c:pt>
                <c:pt idx="114904">
                  <c:v>114905</c:v>
                </c:pt>
                <c:pt idx="114905">
                  <c:v>114906</c:v>
                </c:pt>
                <c:pt idx="114906">
                  <c:v>114907</c:v>
                </c:pt>
                <c:pt idx="114907">
                  <c:v>114908</c:v>
                </c:pt>
                <c:pt idx="114908">
                  <c:v>114909</c:v>
                </c:pt>
                <c:pt idx="114909">
                  <c:v>114910</c:v>
                </c:pt>
                <c:pt idx="114910">
                  <c:v>114911</c:v>
                </c:pt>
                <c:pt idx="114911">
                  <c:v>114912</c:v>
                </c:pt>
                <c:pt idx="114912">
                  <c:v>114913</c:v>
                </c:pt>
                <c:pt idx="114913">
                  <c:v>114914</c:v>
                </c:pt>
                <c:pt idx="114914">
                  <c:v>114915</c:v>
                </c:pt>
                <c:pt idx="114915">
                  <c:v>114916</c:v>
                </c:pt>
                <c:pt idx="114916">
                  <c:v>114917</c:v>
                </c:pt>
                <c:pt idx="114917">
                  <c:v>114918</c:v>
                </c:pt>
                <c:pt idx="114918">
                  <c:v>114919</c:v>
                </c:pt>
                <c:pt idx="114919">
                  <c:v>114920</c:v>
                </c:pt>
                <c:pt idx="114920">
                  <c:v>114921</c:v>
                </c:pt>
                <c:pt idx="114921">
                  <c:v>114922</c:v>
                </c:pt>
                <c:pt idx="114922">
                  <c:v>114923</c:v>
                </c:pt>
                <c:pt idx="114923">
                  <c:v>114924</c:v>
                </c:pt>
                <c:pt idx="114924">
                  <c:v>114925</c:v>
                </c:pt>
                <c:pt idx="114925">
                  <c:v>114926</c:v>
                </c:pt>
                <c:pt idx="114926">
                  <c:v>114927</c:v>
                </c:pt>
                <c:pt idx="114927">
                  <c:v>114928</c:v>
                </c:pt>
                <c:pt idx="114928">
                  <c:v>114929</c:v>
                </c:pt>
                <c:pt idx="114929">
                  <c:v>114930</c:v>
                </c:pt>
                <c:pt idx="114930">
                  <c:v>114931</c:v>
                </c:pt>
                <c:pt idx="114931">
                  <c:v>114932</c:v>
                </c:pt>
                <c:pt idx="114932">
                  <c:v>114933</c:v>
                </c:pt>
                <c:pt idx="114933">
                  <c:v>114934</c:v>
                </c:pt>
                <c:pt idx="114934">
                  <c:v>114935</c:v>
                </c:pt>
                <c:pt idx="114935">
                  <c:v>114936</c:v>
                </c:pt>
                <c:pt idx="114936">
                  <c:v>114937</c:v>
                </c:pt>
                <c:pt idx="114937">
                  <c:v>114938</c:v>
                </c:pt>
                <c:pt idx="114938">
                  <c:v>114939</c:v>
                </c:pt>
                <c:pt idx="114939">
                  <c:v>114940</c:v>
                </c:pt>
                <c:pt idx="114940">
                  <c:v>114941</c:v>
                </c:pt>
                <c:pt idx="114941">
                  <c:v>114942</c:v>
                </c:pt>
                <c:pt idx="114942">
                  <c:v>114943</c:v>
                </c:pt>
                <c:pt idx="114943">
                  <c:v>114944</c:v>
                </c:pt>
                <c:pt idx="114944">
                  <c:v>114945</c:v>
                </c:pt>
                <c:pt idx="114945">
                  <c:v>114946</c:v>
                </c:pt>
                <c:pt idx="114946">
                  <c:v>114947</c:v>
                </c:pt>
                <c:pt idx="114947">
                  <c:v>114948</c:v>
                </c:pt>
                <c:pt idx="114948">
                  <c:v>114949</c:v>
                </c:pt>
                <c:pt idx="114949">
                  <c:v>114950</c:v>
                </c:pt>
                <c:pt idx="114950">
                  <c:v>114951</c:v>
                </c:pt>
                <c:pt idx="114951">
                  <c:v>114952</c:v>
                </c:pt>
                <c:pt idx="114952">
                  <c:v>114953</c:v>
                </c:pt>
                <c:pt idx="114953">
                  <c:v>114954</c:v>
                </c:pt>
                <c:pt idx="114954">
                  <c:v>114955</c:v>
                </c:pt>
                <c:pt idx="114955">
                  <c:v>114956</c:v>
                </c:pt>
                <c:pt idx="114956">
                  <c:v>114957</c:v>
                </c:pt>
                <c:pt idx="114957">
                  <c:v>114958</c:v>
                </c:pt>
                <c:pt idx="114958">
                  <c:v>114959</c:v>
                </c:pt>
                <c:pt idx="114959">
                  <c:v>114960</c:v>
                </c:pt>
                <c:pt idx="114960">
                  <c:v>114961</c:v>
                </c:pt>
                <c:pt idx="114961">
                  <c:v>114962</c:v>
                </c:pt>
                <c:pt idx="114962">
                  <c:v>114963</c:v>
                </c:pt>
                <c:pt idx="114963">
                  <c:v>114964</c:v>
                </c:pt>
                <c:pt idx="114964">
                  <c:v>114965</c:v>
                </c:pt>
                <c:pt idx="114965">
                  <c:v>114966</c:v>
                </c:pt>
                <c:pt idx="114966">
                  <c:v>114967</c:v>
                </c:pt>
                <c:pt idx="114967">
                  <c:v>114968</c:v>
                </c:pt>
                <c:pt idx="114968">
                  <c:v>114969</c:v>
                </c:pt>
                <c:pt idx="114969">
                  <c:v>114970</c:v>
                </c:pt>
                <c:pt idx="114970">
                  <c:v>114971</c:v>
                </c:pt>
                <c:pt idx="114971">
                  <c:v>114972</c:v>
                </c:pt>
                <c:pt idx="114972">
                  <c:v>114973</c:v>
                </c:pt>
                <c:pt idx="114973">
                  <c:v>114974</c:v>
                </c:pt>
                <c:pt idx="114974">
                  <c:v>114975</c:v>
                </c:pt>
                <c:pt idx="114975">
                  <c:v>114976</c:v>
                </c:pt>
                <c:pt idx="114976">
                  <c:v>114977</c:v>
                </c:pt>
                <c:pt idx="114977">
                  <c:v>114978</c:v>
                </c:pt>
                <c:pt idx="114978">
                  <c:v>114979</c:v>
                </c:pt>
                <c:pt idx="114979">
                  <c:v>114980</c:v>
                </c:pt>
                <c:pt idx="114980">
                  <c:v>114981</c:v>
                </c:pt>
                <c:pt idx="114981">
                  <c:v>114982</c:v>
                </c:pt>
                <c:pt idx="114982">
                  <c:v>114983</c:v>
                </c:pt>
                <c:pt idx="114983">
                  <c:v>114984</c:v>
                </c:pt>
                <c:pt idx="114984">
                  <c:v>114985</c:v>
                </c:pt>
                <c:pt idx="114985">
                  <c:v>114986</c:v>
                </c:pt>
                <c:pt idx="114986">
                  <c:v>114987</c:v>
                </c:pt>
                <c:pt idx="114987">
                  <c:v>114988</c:v>
                </c:pt>
                <c:pt idx="114988">
                  <c:v>114989</c:v>
                </c:pt>
                <c:pt idx="114989">
                  <c:v>114990</c:v>
                </c:pt>
                <c:pt idx="114990">
                  <c:v>114991</c:v>
                </c:pt>
                <c:pt idx="114991">
                  <c:v>114992</c:v>
                </c:pt>
                <c:pt idx="114992">
                  <c:v>114993</c:v>
                </c:pt>
                <c:pt idx="114993">
                  <c:v>114994</c:v>
                </c:pt>
                <c:pt idx="114994">
                  <c:v>114995</c:v>
                </c:pt>
                <c:pt idx="114995">
                  <c:v>114996</c:v>
                </c:pt>
                <c:pt idx="114996">
                  <c:v>114997</c:v>
                </c:pt>
                <c:pt idx="114997">
                  <c:v>114998</c:v>
                </c:pt>
                <c:pt idx="114998">
                  <c:v>114999</c:v>
                </c:pt>
                <c:pt idx="114999">
                  <c:v>115000</c:v>
                </c:pt>
                <c:pt idx="115000">
                  <c:v>115001</c:v>
                </c:pt>
                <c:pt idx="115001">
                  <c:v>115002</c:v>
                </c:pt>
                <c:pt idx="115002">
                  <c:v>115003</c:v>
                </c:pt>
                <c:pt idx="115003">
                  <c:v>115004</c:v>
                </c:pt>
                <c:pt idx="115004">
                  <c:v>115005</c:v>
                </c:pt>
                <c:pt idx="115005">
                  <c:v>115006</c:v>
                </c:pt>
                <c:pt idx="115006">
                  <c:v>115007</c:v>
                </c:pt>
                <c:pt idx="115007">
                  <c:v>115008</c:v>
                </c:pt>
                <c:pt idx="115008">
                  <c:v>115009</c:v>
                </c:pt>
                <c:pt idx="115009">
                  <c:v>115010</c:v>
                </c:pt>
                <c:pt idx="115010">
                  <c:v>115011</c:v>
                </c:pt>
                <c:pt idx="115011">
                  <c:v>115012</c:v>
                </c:pt>
                <c:pt idx="115012">
                  <c:v>115013</c:v>
                </c:pt>
                <c:pt idx="115013">
                  <c:v>115014</c:v>
                </c:pt>
                <c:pt idx="115014">
                  <c:v>115015</c:v>
                </c:pt>
                <c:pt idx="115015">
                  <c:v>115016</c:v>
                </c:pt>
                <c:pt idx="115016">
                  <c:v>115017</c:v>
                </c:pt>
                <c:pt idx="115017">
                  <c:v>115018</c:v>
                </c:pt>
                <c:pt idx="115018">
                  <c:v>115019</c:v>
                </c:pt>
                <c:pt idx="115019">
                  <c:v>115020</c:v>
                </c:pt>
                <c:pt idx="115020">
                  <c:v>115021</c:v>
                </c:pt>
                <c:pt idx="115021">
                  <c:v>115022</c:v>
                </c:pt>
                <c:pt idx="115022">
                  <c:v>115023</c:v>
                </c:pt>
                <c:pt idx="115023">
                  <c:v>115024</c:v>
                </c:pt>
                <c:pt idx="115024">
                  <c:v>115025</c:v>
                </c:pt>
                <c:pt idx="115025">
                  <c:v>115026</c:v>
                </c:pt>
                <c:pt idx="115026">
                  <c:v>115027</c:v>
                </c:pt>
                <c:pt idx="115027">
                  <c:v>115028</c:v>
                </c:pt>
                <c:pt idx="115028">
                  <c:v>115029</c:v>
                </c:pt>
                <c:pt idx="115029">
                  <c:v>115030</c:v>
                </c:pt>
                <c:pt idx="115030">
                  <c:v>115031</c:v>
                </c:pt>
                <c:pt idx="115031">
                  <c:v>115032</c:v>
                </c:pt>
                <c:pt idx="115032">
                  <c:v>115033</c:v>
                </c:pt>
                <c:pt idx="115033">
                  <c:v>115034</c:v>
                </c:pt>
                <c:pt idx="115034">
                  <c:v>115035</c:v>
                </c:pt>
                <c:pt idx="115035">
                  <c:v>115036</c:v>
                </c:pt>
                <c:pt idx="115036">
                  <c:v>115037</c:v>
                </c:pt>
                <c:pt idx="115037">
                  <c:v>115038</c:v>
                </c:pt>
                <c:pt idx="115038">
                  <c:v>115039</c:v>
                </c:pt>
                <c:pt idx="115039">
                  <c:v>115040</c:v>
                </c:pt>
                <c:pt idx="115040">
                  <c:v>115041</c:v>
                </c:pt>
                <c:pt idx="115041">
                  <c:v>115042</c:v>
                </c:pt>
                <c:pt idx="115042">
                  <c:v>115043</c:v>
                </c:pt>
                <c:pt idx="115043">
                  <c:v>115044</c:v>
                </c:pt>
                <c:pt idx="115044">
                  <c:v>115045</c:v>
                </c:pt>
                <c:pt idx="115045">
                  <c:v>115046</c:v>
                </c:pt>
                <c:pt idx="115046">
                  <c:v>115047</c:v>
                </c:pt>
                <c:pt idx="115047">
                  <c:v>115048</c:v>
                </c:pt>
                <c:pt idx="115048">
                  <c:v>115049</c:v>
                </c:pt>
                <c:pt idx="115049">
                  <c:v>115050</c:v>
                </c:pt>
                <c:pt idx="115050">
                  <c:v>115051</c:v>
                </c:pt>
                <c:pt idx="115051">
                  <c:v>115052</c:v>
                </c:pt>
                <c:pt idx="115052">
                  <c:v>115053</c:v>
                </c:pt>
                <c:pt idx="115053">
                  <c:v>115054</c:v>
                </c:pt>
                <c:pt idx="115054">
                  <c:v>115055</c:v>
                </c:pt>
                <c:pt idx="115055">
                  <c:v>115056</c:v>
                </c:pt>
                <c:pt idx="115056">
                  <c:v>115057</c:v>
                </c:pt>
                <c:pt idx="115057">
                  <c:v>115058</c:v>
                </c:pt>
                <c:pt idx="115058">
                  <c:v>115059</c:v>
                </c:pt>
                <c:pt idx="115059">
                  <c:v>115060</c:v>
                </c:pt>
                <c:pt idx="115060">
                  <c:v>115061</c:v>
                </c:pt>
                <c:pt idx="115061">
                  <c:v>115062</c:v>
                </c:pt>
                <c:pt idx="115062">
                  <c:v>115063</c:v>
                </c:pt>
                <c:pt idx="115063">
                  <c:v>115064</c:v>
                </c:pt>
                <c:pt idx="115064">
                  <c:v>115065</c:v>
                </c:pt>
                <c:pt idx="115065">
                  <c:v>115066</c:v>
                </c:pt>
                <c:pt idx="115066">
                  <c:v>115067</c:v>
                </c:pt>
                <c:pt idx="115067">
                  <c:v>115068</c:v>
                </c:pt>
                <c:pt idx="115068">
                  <c:v>115069</c:v>
                </c:pt>
                <c:pt idx="115069">
                  <c:v>115070</c:v>
                </c:pt>
                <c:pt idx="115070">
                  <c:v>115071</c:v>
                </c:pt>
                <c:pt idx="115071">
                  <c:v>115072</c:v>
                </c:pt>
                <c:pt idx="115072">
                  <c:v>115073</c:v>
                </c:pt>
                <c:pt idx="115073">
                  <c:v>115074</c:v>
                </c:pt>
                <c:pt idx="115074">
                  <c:v>115075</c:v>
                </c:pt>
                <c:pt idx="115075">
                  <c:v>115076</c:v>
                </c:pt>
                <c:pt idx="115076">
                  <c:v>115077</c:v>
                </c:pt>
                <c:pt idx="115077">
                  <c:v>115078</c:v>
                </c:pt>
                <c:pt idx="115078">
                  <c:v>115079</c:v>
                </c:pt>
                <c:pt idx="115079">
                  <c:v>115080</c:v>
                </c:pt>
                <c:pt idx="115080">
                  <c:v>115081</c:v>
                </c:pt>
                <c:pt idx="115081">
                  <c:v>115082</c:v>
                </c:pt>
                <c:pt idx="115082">
                  <c:v>115083</c:v>
                </c:pt>
                <c:pt idx="115083">
                  <c:v>115084</c:v>
                </c:pt>
                <c:pt idx="115084">
                  <c:v>115085</c:v>
                </c:pt>
                <c:pt idx="115085">
                  <c:v>115086</c:v>
                </c:pt>
                <c:pt idx="115086">
                  <c:v>115087</c:v>
                </c:pt>
                <c:pt idx="115087">
                  <c:v>115088</c:v>
                </c:pt>
                <c:pt idx="115088">
                  <c:v>115089</c:v>
                </c:pt>
                <c:pt idx="115089">
                  <c:v>115090</c:v>
                </c:pt>
                <c:pt idx="115090">
                  <c:v>115091</c:v>
                </c:pt>
                <c:pt idx="115091">
                  <c:v>115092</c:v>
                </c:pt>
                <c:pt idx="115092">
                  <c:v>115093</c:v>
                </c:pt>
                <c:pt idx="115093">
                  <c:v>115094</c:v>
                </c:pt>
                <c:pt idx="115094">
                  <c:v>115095</c:v>
                </c:pt>
                <c:pt idx="115095">
                  <c:v>115096</c:v>
                </c:pt>
                <c:pt idx="115096">
                  <c:v>115097</c:v>
                </c:pt>
                <c:pt idx="115097">
                  <c:v>115098</c:v>
                </c:pt>
                <c:pt idx="115098">
                  <c:v>115099</c:v>
                </c:pt>
                <c:pt idx="115099">
                  <c:v>115100</c:v>
                </c:pt>
                <c:pt idx="115100">
                  <c:v>115101</c:v>
                </c:pt>
                <c:pt idx="115101">
                  <c:v>115102</c:v>
                </c:pt>
                <c:pt idx="115102">
                  <c:v>115103</c:v>
                </c:pt>
                <c:pt idx="115103">
                  <c:v>115104</c:v>
                </c:pt>
                <c:pt idx="115104">
                  <c:v>115105</c:v>
                </c:pt>
                <c:pt idx="115105">
                  <c:v>115106</c:v>
                </c:pt>
                <c:pt idx="115106">
                  <c:v>115107</c:v>
                </c:pt>
                <c:pt idx="115107">
                  <c:v>115108</c:v>
                </c:pt>
                <c:pt idx="115108">
                  <c:v>115109</c:v>
                </c:pt>
                <c:pt idx="115109">
                  <c:v>115110</c:v>
                </c:pt>
                <c:pt idx="115110">
                  <c:v>115111</c:v>
                </c:pt>
                <c:pt idx="115111">
                  <c:v>115112</c:v>
                </c:pt>
                <c:pt idx="115112">
                  <c:v>115113</c:v>
                </c:pt>
                <c:pt idx="115113">
                  <c:v>115114</c:v>
                </c:pt>
                <c:pt idx="115114">
                  <c:v>115115</c:v>
                </c:pt>
                <c:pt idx="115115">
                  <c:v>115116</c:v>
                </c:pt>
                <c:pt idx="115116">
                  <c:v>115117</c:v>
                </c:pt>
                <c:pt idx="115117">
                  <c:v>115118</c:v>
                </c:pt>
                <c:pt idx="115118">
                  <c:v>115119</c:v>
                </c:pt>
                <c:pt idx="115119">
                  <c:v>115120</c:v>
                </c:pt>
                <c:pt idx="115120">
                  <c:v>115121</c:v>
                </c:pt>
                <c:pt idx="115121">
                  <c:v>115122</c:v>
                </c:pt>
                <c:pt idx="115122">
                  <c:v>115123</c:v>
                </c:pt>
                <c:pt idx="115123">
                  <c:v>115124</c:v>
                </c:pt>
                <c:pt idx="115124">
                  <c:v>115125</c:v>
                </c:pt>
                <c:pt idx="115125">
                  <c:v>115126</c:v>
                </c:pt>
                <c:pt idx="115126">
                  <c:v>115127</c:v>
                </c:pt>
                <c:pt idx="115127">
                  <c:v>115128</c:v>
                </c:pt>
                <c:pt idx="115128">
                  <c:v>115129</c:v>
                </c:pt>
                <c:pt idx="115129">
                  <c:v>115130</c:v>
                </c:pt>
                <c:pt idx="115130">
                  <c:v>115131</c:v>
                </c:pt>
                <c:pt idx="115131">
                  <c:v>115132</c:v>
                </c:pt>
                <c:pt idx="115132">
                  <c:v>115133</c:v>
                </c:pt>
                <c:pt idx="115133">
                  <c:v>115134</c:v>
                </c:pt>
                <c:pt idx="115134">
                  <c:v>115135</c:v>
                </c:pt>
                <c:pt idx="115135">
                  <c:v>115136</c:v>
                </c:pt>
                <c:pt idx="115136">
                  <c:v>115137</c:v>
                </c:pt>
                <c:pt idx="115137">
                  <c:v>115138</c:v>
                </c:pt>
                <c:pt idx="115138">
                  <c:v>115139</c:v>
                </c:pt>
                <c:pt idx="115139">
                  <c:v>115140</c:v>
                </c:pt>
                <c:pt idx="115140">
                  <c:v>115141</c:v>
                </c:pt>
                <c:pt idx="115141">
                  <c:v>115142</c:v>
                </c:pt>
                <c:pt idx="115142">
                  <c:v>115143</c:v>
                </c:pt>
                <c:pt idx="115143">
                  <c:v>115144</c:v>
                </c:pt>
                <c:pt idx="115144">
                  <c:v>115145</c:v>
                </c:pt>
                <c:pt idx="115145">
                  <c:v>115146</c:v>
                </c:pt>
                <c:pt idx="115146">
                  <c:v>115147</c:v>
                </c:pt>
                <c:pt idx="115147">
                  <c:v>115148</c:v>
                </c:pt>
                <c:pt idx="115148">
                  <c:v>115149</c:v>
                </c:pt>
                <c:pt idx="115149">
                  <c:v>115150</c:v>
                </c:pt>
                <c:pt idx="115150">
                  <c:v>115151</c:v>
                </c:pt>
                <c:pt idx="115151">
                  <c:v>115152</c:v>
                </c:pt>
                <c:pt idx="115152">
                  <c:v>115153</c:v>
                </c:pt>
                <c:pt idx="115153">
                  <c:v>115154</c:v>
                </c:pt>
                <c:pt idx="115154">
                  <c:v>115155</c:v>
                </c:pt>
                <c:pt idx="115155">
                  <c:v>115156</c:v>
                </c:pt>
                <c:pt idx="115156">
                  <c:v>115157</c:v>
                </c:pt>
                <c:pt idx="115157">
                  <c:v>115158</c:v>
                </c:pt>
                <c:pt idx="115158">
                  <c:v>115159</c:v>
                </c:pt>
                <c:pt idx="115159">
                  <c:v>115160</c:v>
                </c:pt>
                <c:pt idx="115160">
                  <c:v>115161</c:v>
                </c:pt>
                <c:pt idx="115161">
                  <c:v>115162</c:v>
                </c:pt>
                <c:pt idx="115162">
                  <c:v>115163</c:v>
                </c:pt>
                <c:pt idx="115163">
                  <c:v>115164</c:v>
                </c:pt>
                <c:pt idx="115164">
                  <c:v>115165</c:v>
                </c:pt>
                <c:pt idx="115165">
                  <c:v>115166</c:v>
                </c:pt>
                <c:pt idx="115166">
                  <c:v>115167</c:v>
                </c:pt>
                <c:pt idx="115167">
                  <c:v>115168</c:v>
                </c:pt>
                <c:pt idx="115168">
                  <c:v>115169</c:v>
                </c:pt>
                <c:pt idx="115169">
                  <c:v>115170</c:v>
                </c:pt>
                <c:pt idx="115170">
                  <c:v>115171</c:v>
                </c:pt>
                <c:pt idx="115171">
                  <c:v>115172</c:v>
                </c:pt>
                <c:pt idx="115172">
                  <c:v>115173</c:v>
                </c:pt>
                <c:pt idx="115173">
                  <c:v>115174</c:v>
                </c:pt>
                <c:pt idx="115174">
                  <c:v>115175</c:v>
                </c:pt>
                <c:pt idx="115175">
                  <c:v>115176</c:v>
                </c:pt>
                <c:pt idx="115176">
                  <c:v>115177</c:v>
                </c:pt>
                <c:pt idx="115177">
                  <c:v>115178</c:v>
                </c:pt>
                <c:pt idx="115178">
                  <c:v>115179</c:v>
                </c:pt>
                <c:pt idx="115179">
                  <c:v>115180</c:v>
                </c:pt>
                <c:pt idx="115180">
                  <c:v>115181</c:v>
                </c:pt>
                <c:pt idx="115181">
                  <c:v>115182</c:v>
                </c:pt>
                <c:pt idx="115182">
                  <c:v>115183</c:v>
                </c:pt>
                <c:pt idx="115183">
                  <c:v>115184</c:v>
                </c:pt>
                <c:pt idx="115184">
                  <c:v>115185</c:v>
                </c:pt>
                <c:pt idx="115185">
                  <c:v>115186</c:v>
                </c:pt>
                <c:pt idx="115186">
                  <c:v>115187</c:v>
                </c:pt>
                <c:pt idx="115187">
                  <c:v>115188</c:v>
                </c:pt>
                <c:pt idx="115188">
                  <c:v>115189</c:v>
                </c:pt>
                <c:pt idx="115189">
                  <c:v>115190</c:v>
                </c:pt>
                <c:pt idx="115190">
                  <c:v>115191</c:v>
                </c:pt>
                <c:pt idx="115191">
                  <c:v>115192</c:v>
                </c:pt>
                <c:pt idx="115192">
                  <c:v>115193</c:v>
                </c:pt>
                <c:pt idx="115193">
                  <c:v>115194</c:v>
                </c:pt>
                <c:pt idx="115194">
                  <c:v>115195</c:v>
                </c:pt>
                <c:pt idx="115195">
                  <c:v>115196</c:v>
                </c:pt>
                <c:pt idx="115196">
                  <c:v>115197</c:v>
                </c:pt>
                <c:pt idx="115197">
                  <c:v>115198</c:v>
                </c:pt>
                <c:pt idx="115198">
                  <c:v>115199</c:v>
                </c:pt>
                <c:pt idx="115199">
                  <c:v>115200</c:v>
                </c:pt>
                <c:pt idx="115200">
                  <c:v>115201</c:v>
                </c:pt>
                <c:pt idx="115201">
                  <c:v>115202</c:v>
                </c:pt>
                <c:pt idx="115202">
                  <c:v>115203</c:v>
                </c:pt>
                <c:pt idx="115203">
                  <c:v>115204</c:v>
                </c:pt>
                <c:pt idx="115204">
                  <c:v>115205</c:v>
                </c:pt>
                <c:pt idx="115205">
                  <c:v>115206</c:v>
                </c:pt>
                <c:pt idx="115206">
                  <c:v>115207</c:v>
                </c:pt>
                <c:pt idx="115207">
                  <c:v>115208</c:v>
                </c:pt>
                <c:pt idx="115208">
                  <c:v>115209</c:v>
                </c:pt>
                <c:pt idx="115209">
                  <c:v>115210</c:v>
                </c:pt>
                <c:pt idx="115210">
                  <c:v>115211</c:v>
                </c:pt>
                <c:pt idx="115211">
                  <c:v>115212</c:v>
                </c:pt>
                <c:pt idx="115212">
                  <c:v>115213</c:v>
                </c:pt>
                <c:pt idx="115213">
                  <c:v>115214</c:v>
                </c:pt>
                <c:pt idx="115214">
                  <c:v>115215</c:v>
                </c:pt>
                <c:pt idx="115215">
                  <c:v>115216</c:v>
                </c:pt>
                <c:pt idx="115216">
                  <c:v>115217</c:v>
                </c:pt>
                <c:pt idx="115217">
                  <c:v>115218</c:v>
                </c:pt>
                <c:pt idx="115218">
                  <c:v>115219</c:v>
                </c:pt>
                <c:pt idx="115219">
                  <c:v>115220</c:v>
                </c:pt>
                <c:pt idx="115220">
                  <c:v>115221</c:v>
                </c:pt>
                <c:pt idx="115221">
                  <c:v>115222</c:v>
                </c:pt>
                <c:pt idx="115222">
                  <c:v>115223</c:v>
                </c:pt>
                <c:pt idx="115223">
                  <c:v>115224</c:v>
                </c:pt>
                <c:pt idx="115224">
                  <c:v>115225</c:v>
                </c:pt>
                <c:pt idx="115225">
                  <c:v>115226</c:v>
                </c:pt>
                <c:pt idx="115226">
                  <c:v>115227</c:v>
                </c:pt>
                <c:pt idx="115227">
                  <c:v>115228</c:v>
                </c:pt>
                <c:pt idx="115228">
                  <c:v>115229</c:v>
                </c:pt>
                <c:pt idx="115229">
                  <c:v>115230</c:v>
                </c:pt>
                <c:pt idx="115230">
                  <c:v>115231</c:v>
                </c:pt>
                <c:pt idx="115231">
                  <c:v>115232</c:v>
                </c:pt>
                <c:pt idx="115232">
                  <c:v>115233</c:v>
                </c:pt>
                <c:pt idx="115233">
                  <c:v>115234</c:v>
                </c:pt>
                <c:pt idx="115234">
                  <c:v>115235</c:v>
                </c:pt>
                <c:pt idx="115235">
                  <c:v>115236</c:v>
                </c:pt>
                <c:pt idx="115236">
                  <c:v>115237</c:v>
                </c:pt>
                <c:pt idx="115237">
                  <c:v>115238</c:v>
                </c:pt>
                <c:pt idx="115238">
                  <c:v>115239</c:v>
                </c:pt>
                <c:pt idx="115239">
                  <c:v>115240</c:v>
                </c:pt>
                <c:pt idx="115240">
                  <c:v>115241</c:v>
                </c:pt>
                <c:pt idx="115241">
                  <c:v>115242</c:v>
                </c:pt>
                <c:pt idx="115242">
                  <c:v>115243</c:v>
                </c:pt>
                <c:pt idx="115243">
                  <c:v>115244</c:v>
                </c:pt>
                <c:pt idx="115244">
                  <c:v>115245</c:v>
                </c:pt>
                <c:pt idx="115245">
                  <c:v>115246</c:v>
                </c:pt>
                <c:pt idx="115246">
                  <c:v>115247</c:v>
                </c:pt>
                <c:pt idx="115247">
                  <c:v>115248</c:v>
                </c:pt>
                <c:pt idx="115248">
                  <c:v>115249</c:v>
                </c:pt>
                <c:pt idx="115249">
                  <c:v>115250</c:v>
                </c:pt>
                <c:pt idx="115250">
                  <c:v>115251</c:v>
                </c:pt>
                <c:pt idx="115251">
                  <c:v>115252</c:v>
                </c:pt>
                <c:pt idx="115252">
                  <c:v>115253</c:v>
                </c:pt>
                <c:pt idx="115253">
                  <c:v>115254</c:v>
                </c:pt>
                <c:pt idx="115254">
                  <c:v>115255</c:v>
                </c:pt>
                <c:pt idx="115255">
                  <c:v>115256</c:v>
                </c:pt>
                <c:pt idx="115256">
                  <c:v>115257</c:v>
                </c:pt>
                <c:pt idx="115257">
                  <c:v>115258</c:v>
                </c:pt>
                <c:pt idx="115258">
                  <c:v>115259</c:v>
                </c:pt>
                <c:pt idx="115259">
                  <c:v>115260</c:v>
                </c:pt>
                <c:pt idx="115260">
                  <c:v>115261</c:v>
                </c:pt>
                <c:pt idx="115261">
                  <c:v>115262</c:v>
                </c:pt>
                <c:pt idx="115262">
                  <c:v>115263</c:v>
                </c:pt>
                <c:pt idx="115263">
                  <c:v>115264</c:v>
                </c:pt>
                <c:pt idx="115264">
                  <c:v>115265</c:v>
                </c:pt>
                <c:pt idx="115265">
                  <c:v>115266</c:v>
                </c:pt>
                <c:pt idx="115266">
                  <c:v>115267</c:v>
                </c:pt>
                <c:pt idx="115267">
                  <c:v>115268</c:v>
                </c:pt>
                <c:pt idx="115268">
                  <c:v>115269</c:v>
                </c:pt>
                <c:pt idx="115269">
                  <c:v>115270</c:v>
                </c:pt>
                <c:pt idx="115270">
                  <c:v>115271</c:v>
                </c:pt>
                <c:pt idx="115271">
                  <c:v>115272</c:v>
                </c:pt>
                <c:pt idx="115272">
                  <c:v>115273</c:v>
                </c:pt>
                <c:pt idx="115273">
                  <c:v>115274</c:v>
                </c:pt>
                <c:pt idx="115274">
                  <c:v>115275</c:v>
                </c:pt>
                <c:pt idx="115275">
                  <c:v>115276</c:v>
                </c:pt>
                <c:pt idx="115276">
                  <c:v>115277</c:v>
                </c:pt>
                <c:pt idx="115277">
                  <c:v>115278</c:v>
                </c:pt>
                <c:pt idx="115278">
                  <c:v>115279</c:v>
                </c:pt>
                <c:pt idx="115279">
                  <c:v>115280</c:v>
                </c:pt>
                <c:pt idx="115280">
                  <c:v>115281</c:v>
                </c:pt>
                <c:pt idx="115281">
                  <c:v>115282</c:v>
                </c:pt>
                <c:pt idx="115282">
                  <c:v>115283</c:v>
                </c:pt>
                <c:pt idx="115283">
                  <c:v>115284</c:v>
                </c:pt>
                <c:pt idx="115284">
                  <c:v>115285</c:v>
                </c:pt>
                <c:pt idx="115285">
                  <c:v>115286</c:v>
                </c:pt>
                <c:pt idx="115286">
                  <c:v>115287</c:v>
                </c:pt>
                <c:pt idx="115287">
                  <c:v>115288</c:v>
                </c:pt>
                <c:pt idx="115288">
                  <c:v>115289</c:v>
                </c:pt>
                <c:pt idx="115289">
                  <c:v>115290</c:v>
                </c:pt>
                <c:pt idx="115290">
                  <c:v>115291</c:v>
                </c:pt>
                <c:pt idx="115291">
                  <c:v>115292</c:v>
                </c:pt>
                <c:pt idx="115292">
                  <c:v>115293</c:v>
                </c:pt>
                <c:pt idx="115293">
                  <c:v>115294</c:v>
                </c:pt>
                <c:pt idx="115294">
                  <c:v>115295</c:v>
                </c:pt>
                <c:pt idx="115295">
                  <c:v>115296</c:v>
                </c:pt>
                <c:pt idx="115296">
                  <c:v>115297</c:v>
                </c:pt>
                <c:pt idx="115297">
                  <c:v>115298</c:v>
                </c:pt>
                <c:pt idx="115298">
                  <c:v>115299</c:v>
                </c:pt>
                <c:pt idx="115299">
                  <c:v>115300</c:v>
                </c:pt>
                <c:pt idx="115300">
                  <c:v>115301</c:v>
                </c:pt>
                <c:pt idx="115301">
                  <c:v>115302</c:v>
                </c:pt>
                <c:pt idx="115302">
                  <c:v>115303</c:v>
                </c:pt>
                <c:pt idx="115303">
                  <c:v>115304</c:v>
                </c:pt>
                <c:pt idx="115304">
                  <c:v>115305</c:v>
                </c:pt>
                <c:pt idx="115305">
                  <c:v>115306</c:v>
                </c:pt>
                <c:pt idx="115306">
                  <c:v>115307</c:v>
                </c:pt>
                <c:pt idx="115307">
                  <c:v>115308</c:v>
                </c:pt>
                <c:pt idx="115308">
                  <c:v>115309</c:v>
                </c:pt>
                <c:pt idx="115309">
                  <c:v>115310</c:v>
                </c:pt>
                <c:pt idx="115310">
                  <c:v>115311</c:v>
                </c:pt>
                <c:pt idx="115311">
                  <c:v>115312</c:v>
                </c:pt>
                <c:pt idx="115312">
                  <c:v>115313</c:v>
                </c:pt>
                <c:pt idx="115313">
                  <c:v>115314</c:v>
                </c:pt>
                <c:pt idx="115314">
                  <c:v>115315</c:v>
                </c:pt>
                <c:pt idx="115315">
                  <c:v>115316</c:v>
                </c:pt>
                <c:pt idx="115316">
                  <c:v>115317</c:v>
                </c:pt>
                <c:pt idx="115317">
                  <c:v>115318</c:v>
                </c:pt>
                <c:pt idx="115318">
                  <c:v>115319</c:v>
                </c:pt>
                <c:pt idx="115319">
                  <c:v>115320</c:v>
                </c:pt>
                <c:pt idx="115320">
                  <c:v>115321</c:v>
                </c:pt>
                <c:pt idx="115321">
                  <c:v>115322</c:v>
                </c:pt>
                <c:pt idx="115322">
                  <c:v>115323</c:v>
                </c:pt>
                <c:pt idx="115323">
                  <c:v>115324</c:v>
                </c:pt>
                <c:pt idx="115324">
                  <c:v>115325</c:v>
                </c:pt>
                <c:pt idx="115325">
                  <c:v>115326</c:v>
                </c:pt>
                <c:pt idx="115326">
                  <c:v>115327</c:v>
                </c:pt>
                <c:pt idx="115327">
                  <c:v>115328</c:v>
                </c:pt>
                <c:pt idx="115328">
                  <c:v>115329</c:v>
                </c:pt>
                <c:pt idx="115329">
                  <c:v>115330</c:v>
                </c:pt>
                <c:pt idx="115330">
                  <c:v>115331</c:v>
                </c:pt>
                <c:pt idx="115331">
                  <c:v>115332</c:v>
                </c:pt>
                <c:pt idx="115332">
                  <c:v>115333</c:v>
                </c:pt>
                <c:pt idx="115333">
                  <c:v>115334</c:v>
                </c:pt>
                <c:pt idx="115334">
                  <c:v>115335</c:v>
                </c:pt>
                <c:pt idx="115335">
                  <c:v>115336</c:v>
                </c:pt>
                <c:pt idx="115336">
                  <c:v>115337</c:v>
                </c:pt>
                <c:pt idx="115337">
                  <c:v>115338</c:v>
                </c:pt>
                <c:pt idx="115338">
                  <c:v>115339</c:v>
                </c:pt>
                <c:pt idx="115339">
                  <c:v>115340</c:v>
                </c:pt>
                <c:pt idx="115340">
                  <c:v>115341</c:v>
                </c:pt>
                <c:pt idx="115341">
                  <c:v>115342</c:v>
                </c:pt>
                <c:pt idx="115342">
                  <c:v>115343</c:v>
                </c:pt>
                <c:pt idx="115343">
                  <c:v>115344</c:v>
                </c:pt>
                <c:pt idx="115344">
                  <c:v>115345</c:v>
                </c:pt>
                <c:pt idx="115345">
                  <c:v>115346</c:v>
                </c:pt>
                <c:pt idx="115346">
                  <c:v>115347</c:v>
                </c:pt>
                <c:pt idx="115347">
                  <c:v>115348</c:v>
                </c:pt>
                <c:pt idx="115348">
                  <c:v>115349</c:v>
                </c:pt>
                <c:pt idx="115349">
                  <c:v>115350</c:v>
                </c:pt>
                <c:pt idx="115350">
                  <c:v>115351</c:v>
                </c:pt>
                <c:pt idx="115351">
                  <c:v>115352</c:v>
                </c:pt>
                <c:pt idx="115352">
                  <c:v>115353</c:v>
                </c:pt>
                <c:pt idx="115353">
                  <c:v>115354</c:v>
                </c:pt>
                <c:pt idx="115354">
                  <c:v>115355</c:v>
                </c:pt>
                <c:pt idx="115355">
                  <c:v>115356</c:v>
                </c:pt>
                <c:pt idx="115356">
                  <c:v>115357</c:v>
                </c:pt>
                <c:pt idx="115357">
                  <c:v>115358</c:v>
                </c:pt>
                <c:pt idx="115358">
                  <c:v>115359</c:v>
                </c:pt>
                <c:pt idx="115359">
                  <c:v>115360</c:v>
                </c:pt>
                <c:pt idx="115360">
                  <c:v>115361</c:v>
                </c:pt>
                <c:pt idx="115361">
                  <c:v>115362</c:v>
                </c:pt>
                <c:pt idx="115362">
                  <c:v>115363</c:v>
                </c:pt>
                <c:pt idx="115363">
                  <c:v>115364</c:v>
                </c:pt>
                <c:pt idx="115364">
                  <c:v>115365</c:v>
                </c:pt>
                <c:pt idx="115365">
                  <c:v>115366</c:v>
                </c:pt>
                <c:pt idx="115366">
                  <c:v>115367</c:v>
                </c:pt>
                <c:pt idx="115367">
                  <c:v>115368</c:v>
                </c:pt>
                <c:pt idx="115368">
                  <c:v>115369</c:v>
                </c:pt>
                <c:pt idx="115369">
                  <c:v>115370</c:v>
                </c:pt>
                <c:pt idx="115370">
                  <c:v>115371</c:v>
                </c:pt>
                <c:pt idx="115371">
                  <c:v>115372</c:v>
                </c:pt>
                <c:pt idx="115372">
                  <c:v>115373</c:v>
                </c:pt>
                <c:pt idx="115373">
                  <c:v>115374</c:v>
                </c:pt>
                <c:pt idx="115374">
                  <c:v>115375</c:v>
                </c:pt>
                <c:pt idx="115375">
                  <c:v>115376</c:v>
                </c:pt>
                <c:pt idx="115376">
                  <c:v>115377</c:v>
                </c:pt>
                <c:pt idx="115377">
                  <c:v>115378</c:v>
                </c:pt>
                <c:pt idx="115378">
                  <c:v>115379</c:v>
                </c:pt>
                <c:pt idx="115379">
                  <c:v>115380</c:v>
                </c:pt>
                <c:pt idx="115380">
                  <c:v>115381</c:v>
                </c:pt>
                <c:pt idx="115381">
                  <c:v>115382</c:v>
                </c:pt>
                <c:pt idx="115382">
                  <c:v>115383</c:v>
                </c:pt>
                <c:pt idx="115383">
                  <c:v>115384</c:v>
                </c:pt>
                <c:pt idx="115384">
                  <c:v>115385</c:v>
                </c:pt>
                <c:pt idx="115385">
                  <c:v>115386</c:v>
                </c:pt>
                <c:pt idx="115386">
                  <c:v>115387</c:v>
                </c:pt>
                <c:pt idx="115387">
                  <c:v>115388</c:v>
                </c:pt>
                <c:pt idx="115388">
                  <c:v>115389</c:v>
                </c:pt>
                <c:pt idx="115389">
                  <c:v>115390</c:v>
                </c:pt>
                <c:pt idx="115390">
                  <c:v>115391</c:v>
                </c:pt>
                <c:pt idx="115391">
                  <c:v>115392</c:v>
                </c:pt>
                <c:pt idx="115392">
                  <c:v>115393</c:v>
                </c:pt>
                <c:pt idx="115393">
                  <c:v>115394</c:v>
                </c:pt>
                <c:pt idx="115394">
                  <c:v>115395</c:v>
                </c:pt>
                <c:pt idx="115395">
                  <c:v>115396</c:v>
                </c:pt>
                <c:pt idx="115396">
                  <c:v>115397</c:v>
                </c:pt>
                <c:pt idx="115397">
                  <c:v>115398</c:v>
                </c:pt>
                <c:pt idx="115398">
                  <c:v>115399</c:v>
                </c:pt>
                <c:pt idx="115399">
                  <c:v>115400</c:v>
                </c:pt>
                <c:pt idx="115400">
                  <c:v>115401</c:v>
                </c:pt>
                <c:pt idx="115401">
                  <c:v>115402</c:v>
                </c:pt>
                <c:pt idx="115402">
                  <c:v>115403</c:v>
                </c:pt>
                <c:pt idx="115403">
                  <c:v>115404</c:v>
                </c:pt>
                <c:pt idx="115404">
                  <c:v>115405</c:v>
                </c:pt>
                <c:pt idx="115405">
                  <c:v>115406</c:v>
                </c:pt>
                <c:pt idx="115406">
                  <c:v>115407</c:v>
                </c:pt>
                <c:pt idx="115407">
                  <c:v>115408</c:v>
                </c:pt>
                <c:pt idx="115408">
                  <c:v>115409</c:v>
                </c:pt>
                <c:pt idx="115409">
                  <c:v>115410</c:v>
                </c:pt>
                <c:pt idx="115410">
                  <c:v>115411</c:v>
                </c:pt>
                <c:pt idx="115411">
                  <c:v>115412</c:v>
                </c:pt>
                <c:pt idx="115412">
                  <c:v>115413</c:v>
                </c:pt>
                <c:pt idx="115413">
                  <c:v>115414</c:v>
                </c:pt>
                <c:pt idx="115414">
                  <c:v>115415</c:v>
                </c:pt>
                <c:pt idx="115415">
                  <c:v>115416</c:v>
                </c:pt>
                <c:pt idx="115416">
                  <c:v>115417</c:v>
                </c:pt>
                <c:pt idx="115417">
                  <c:v>115418</c:v>
                </c:pt>
                <c:pt idx="115418">
                  <c:v>115419</c:v>
                </c:pt>
                <c:pt idx="115419">
                  <c:v>115420</c:v>
                </c:pt>
                <c:pt idx="115420">
                  <c:v>115421</c:v>
                </c:pt>
                <c:pt idx="115421">
                  <c:v>115422</c:v>
                </c:pt>
                <c:pt idx="115422">
                  <c:v>115423</c:v>
                </c:pt>
                <c:pt idx="115423">
                  <c:v>115424</c:v>
                </c:pt>
                <c:pt idx="115424">
                  <c:v>115425</c:v>
                </c:pt>
                <c:pt idx="115425">
                  <c:v>115426</c:v>
                </c:pt>
                <c:pt idx="115426">
                  <c:v>115427</c:v>
                </c:pt>
                <c:pt idx="115427">
                  <c:v>115428</c:v>
                </c:pt>
                <c:pt idx="115428">
                  <c:v>115429</c:v>
                </c:pt>
                <c:pt idx="115429">
                  <c:v>115430</c:v>
                </c:pt>
                <c:pt idx="115430">
                  <c:v>115431</c:v>
                </c:pt>
                <c:pt idx="115431">
                  <c:v>115432</c:v>
                </c:pt>
                <c:pt idx="115432">
                  <c:v>115433</c:v>
                </c:pt>
                <c:pt idx="115433">
                  <c:v>115434</c:v>
                </c:pt>
                <c:pt idx="115434">
                  <c:v>115435</c:v>
                </c:pt>
                <c:pt idx="115435">
                  <c:v>115436</c:v>
                </c:pt>
                <c:pt idx="115436">
                  <c:v>115437</c:v>
                </c:pt>
                <c:pt idx="115437">
                  <c:v>115438</c:v>
                </c:pt>
                <c:pt idx="115438">
                  <c:v>115439</c:v>
                </c:pt>
                <c:pt idx="115439">
                  <c:v>115440</c:v>
                </c:pt>
                <c:pt idx="115440">
                  <c:v>115441</c:v>
                </c:pt>
                <c:pt idx="115441">
                  <c:v>115442</c:v>
                </c:pt>
                <c:pt idx="115442">
                  <c:v>115443</c:v>
                </c:pt>
                <c:pt idx="115443">
                  <c:v>115444</c:v>
                </c:pt>
                <c:pt idx="115444">
                  <c:v>115445</c:v>
                </c:pt>
                <c:pt idx="115445">
                  <c:v>115446</c:v>
                </c:pt>
                <c:pt idx="115446">
                  <c:v>115447</c:v>
                </c:pt>
                <c:pt idx="115447">
                  <c:v>115448</c:v>
                </c:pt>
                <c:pt idx="115448">
                  <c:v>115449</c:v>
                </c:pt>
                <c:pt idx="115449">
                  <c:v>115450</c:v>
                </c:pt>
                <c:pt idx="115450">
                  <c:v>115451</c:v>
                </c:pt>
                <c:pt idx="115451">
                  <c:v>115452</c:v>
                </c:pt>
                <c:pt idx="115452">
                  <c:v>115453</c:v>
                </c:pt>
                <c:pt idx="115453">
                  <c:v>115454</c:v>
                </c:pt>
                <c:pt idx="115454">
                  <c:v>115455</c:v>
                </c:pt>
                <c:pt idx="115455">
                  <c:v>115456</c:v>
                </c:pt>
                <c:pt idx="115456">
                  <c:v>115457</c:v>
                </c:pt>
                <c:pt idx="115457">
                  <c:v>115458</c:v>
                </c:pt>
                <c:pt idx="115458">
                  <c:v>115459</c:v>
                </c:pt>
                <c:pt idx="115459">
                  <c:v>115460</c:v>
                </c:pt>
                <c:pt idx="115460">
                  <c:v>115461</c:v>
                </c:pt>
                <c:pt idx="115461">
                  <c:v>115462</c:v>
                </c:pt>
                <c:pt idx="115462">
                  <c:v>115463</c:v>
                </c:pt>
                <c:pt idx="115463">
                  <c:v>115464</c:v>
                </c:pt>
                <c:pt idx="115464">
                  <c:v>115465</c:v>
                </c:pt>
                <c:pt idx="115465">
                  <c:v>115466</c:v>
                </c:pt>
                <c:pt idx="115466">
                  <c:v>115467</c:v>
                </c:pt>
                <c:pt idx="115467">
                  <c:v>115468</c:v>
                </c:pt>
                <c:pt idx="115468">
                  <c:v>115469</c:v>
                </c:pt>
                <c:pt idx="115469">
                  <c:v>115470</c:v>
                </c:pt>
                <c:pt idx="115470">
                  <c:v>115471</c:v>
                </c:pt>
                <c:pt idx="115471">
                  <c:v>115472</c:v>
                </c:pt>
                <c:pt idx="115472">
                  <c:v>115473</c:v>
                </c:pt>
                <c:pt idx="115473">
                  <c:v>115474</c:v>
                </c:pt>
                <c:pt idx="115474">
                  <c:v>115475</c:v>
                </c:pt>
                <c:pt idx="115475">
                  <c:v>115476</c:v>
                </c:pt>
                <c:pt idx="115476">
                  <c:v>115477</c:v>
                </c:pt>
                <c:pt idx="115477">
                  <c:v>115478</c:v>
                </c:pt>
                <c:pt idx="115478">
                  <c:v>115479</c:v>
                </c:pt>
                <c:pt idx="115479">
                  <c:v>115480</c:v>
                </c:pt>
                <c:pt idx="115480">
                  <c:v>115481</c:v>
                </c:pt>
                <c:pt idx="115481">
                  <c:v>115482</c:v>
                </c:pt>
                <c:pt idx="115482">
                  <c:v>115483</c:v>
                </c:pt>
                <c:pt idx="115483">
                  <c:v>115484</c:v>
                </c:pt>
                <c:pt idx="115484">
                  <c:v>115485</c:v>
                </c:pt>
                <c:pt idx="115485">
                  <c:v>115486</c:v>
                </c:pt>
                <c:pt idx="115486">
                  <c:v>115487</c:v>
                </c:pt>
                <c:pt idx="115487">
                  <c:v>115488</c:v>
                </c:pt>
                <c:pt idx="115488">
                  <c:v>115489</c:v>
                </c:pt>
                <c:pt idx="115489">
                  <c:v>115490</c:v>
                </c:pt>
                <c:pt idx="115490">
                  <c:v>115491</c:v>
                </c:pt>
                <c:pt idx="115491">
                  <c:v>115492</c:v>
                </c:pt>
                <c:pt idx="115492">
                  <c:v>115493</c:v>
                </c:pt>
                <c:pt idx="115493">
                  <c:v>115494</c:v>
                </c:pt>
                <c:pt idx="115494">
                  <c:v>115495</c:v>
                </c:pt>
                <c:pt idx="115495">
                  <c:v>115496</c:v>
                </c:pt>
                <c:pt idx="115496">
                  <c:v>115497</c:v>
                </c:pt>
                <c:pt idx="115497">
                  <c:v>115498</c:v>
                </c:pt>
                <c:pt idx="115498">
                  <c:v>115499</c:v>
                </c:pt>
                <c:pt idx="115499">
                  <c:v>115500</c:v>
                </c:pt>
                <c:pt idx="115500">
                  <c:v>115501</c:v>
                </c:pt>
                <c:pt idx="115501">
                  <c:v>115502</c:v>
                </c:pt>
                <c:pt idx="115502">
                  <c:v>115503</c:v>
                </c:pt>
                <c:pt idx="115503">
                  <c:v>115504</c:v>
                </c:pt>
                <c:pt idx="115504">
                  <c:v>115505</c:v>
                </c:pt>
                <c:pt idx="115505">
                  <c:v>115506</c:v>
                </c:pt>
                <c:pt idx="115506">
                  <c:v>115507</c:v>
                </c:pt>
                <c:pt idx="115507">
                  <c:v>115508</c:v>
                </c:pt>
                <c:pt idx="115508">
                  <c:v>115509</c:v>
                </c:pt>
                <c:pt idx="115509">
                  <c:v>115510</c:v>
                </c:pt>
                <c:pt idx="115510">
                  <c:v>115511</c:v>
                </c:pt>
                <c:pt idx="115511">
                  <c:v>115512</c:v>
                </c:pt>
                <c:pt idx="115512">
                  <c:v>115513</c:v>
                </c:pt>
                <c:pt idx="115513">
                  <c:v>115514</c:v>
                </c:pt>
                <c:pt idx="115514">
                  <c:v>115515</c:v>
                </c:pt>
                <c:pt idx="115515">
                  <c:v>115516</c:v>
                </c:pt>
                <c:pt idx="115516">
                  <c:v>115517</c:v>
                </c:pt>
                <c:pt idx="115517">
                  <c:v>115518</c:v>
                </c:pt>
                <c:pt idx="115518">
                  <c:v>115519</c:v>
                </c:pt>
                <c:pt idx="115519">
                  <c:v>115520</c:v>
                </c:pt>
                <c:pt idx="115520">
                  <c:v>115521</c:v>
                </c:pt>
                <c:pt idx="115521">
                  <c:v>115522</c:v>
                </c:pt>
                <c:pt idx="115522">
                  <c:v>115523</c:v>
                </c:pt>
                <c:pt idx="115523">
                  <c:v>115524</c:v>
                </c:pt>
                <c:pt idx="115524">
                  <c:v>115525</c:v>
                </c:pt>
                <c:pt idx="115525">
                  <c:v>115526</c:v>
                </c:pt>
                <c:pt idx="115526">
                  <c:v>115527</c:v>
                </c:pt>
                <c:pt idx="115527">
                  <c:v>115528</c:v>
                </c:pt>
                <c:pt idx="115528">
                  <c:v>115529</c:v>
                </c:pt>
                <c:pt idx="115529">
                  <c:v>115530</c:v>
                </c:pt>
                <c:pt idx="115530">
                  <c:v>115531</c:v>
                </c:pt>
                <c:pt idx="115531">
                  <c:v>115532</c:v>
                </c:pt>
                <c:pt idx="115532">
                  <c:v>115533</c:v>
                </c:pt>
                <c:pt idx="115533">
                  <c:v>115534</c:v>
                </c:pt>
                <c:pt idx="115534">
                  <c:v>115535</c:v>
                </c:pt>
                <c:pt idx="115535">
                  <c:v>115536</c:v>
                </c:pt>
                <c:pt idx="115536">
                  <c:v>115537</c:v>
                </c:pt>
                <c:pt idx="115537">
                  <c:v>115538</c:v>
                </c:pt>
                <c:pt idx="115538">
                  <c:v>115539</c:v>
                </c:pt>
                <c:pt idx="115539">
                  <c:v>115540</c:v>
                </c:pt>
                <c:pt idx="115540">
                  <c:v>115541</c:v>
                </c:pt>
                <c:pt idx="115541">
                  <c:v>115542</c:v>
                </c:pt>
                <c:pt idx="115542">
                  <c:v>115543</c:v>
                </c:pt>
                <c:pt idx="115543">
                  <c:v>115544</c:v>
                </c:pt>
                <c:pt idx="115544">
                  <c:v>115545</c:v>
                </c:pt>
                <c:pt idx="115545">
                  <c:v>115546</c:v>
                </c:pt>
                <c:pt idx="115546">
                  <c:v>115547</c:v>
                </c:pt>
                <c:pt idx="115547">
                  <c:v>115548</c:v>
                </c:pt>
                <c:pt idx="115548">
                  <c:v>115549</c:v>
                </c:pt>
                <c:pt idx="115549">
                  <c:v>115550</c:v>
                </c:pt>
                <c:pt idx="115550">
                  <c:v>115551</c:v>
                </c:pt>
                <c:pt idx="115551">
                  <c:v>115552</c:v>
                </c:pt>
                <c:pt idx="115552">
                  <c:v>115553</c:v>
                </c:pt>
                <c:pt idx="115553">
                  <c:v>115554</c:v>
                </c:pt>
                <c:pt idx="115554">
                  <c:v>115555</c:v>
                </c:pt>
                <c:pt idx="115555">
                  <c:v>115556</c:v>
                </c:pt>
                <c:pt idx="115556">
                  <c:v>115557</c:v>
                </c:pt>
                <c:pt idx="115557">
                  <c:v>115558</c:v>
                </c:pt>
                <c:pt idx="115558">
                  <c:v>115559</c:v>
                </c:pt>
                <c:pt idx="115559">
                  <c:v>115560</c:v>
                </c:pt>
                <c:pt idx="115560">
                  <c:v>115561</c:v>
                </c:pt>
                <c:pt idx="115561">
                  <c:v>115562</c:v>
                </c:pt>
                <c:pt idx="115562">
                  <c:v>115563</c:v>
                </c:pt>
                <c:pt idx="115563">
                  <c:v>115564</c:v>
                </c:pt>
                <c:pt idx="115564">
                  <c:v>115565</c:v>
                </c:pt>
                <c:pt idx="115565">
                  <c:v>115566</c:v>
                </c:pt>
                <c:pt idx="115566">
                  <c:v>115567</c:v>
                </c:pt>
                <c:pt idx="115567">
                  <c:v>115568</c:v>
                </c:pt>
                <c:pt idx="115568">
                  <c:v>115569</c:v>
                </c:pt>
                <c:pt idx="115569">
                  <c:v>115570</c:v>
                </c:pt>
                <c:pt idx="115570">
                  <c:v>115571</c:v>
                </c:pt>
                <c:pt idx="115571">
                  <c:v>115572</c:v>
                </c:pt>
                <c:pt idx="115572">
                  <c:v>115573</c:v>
                </c:pt>
                <c:pt idx="115573">
                  <c:v>115574</c:v>
                </c:pt>
                <c:pt idx="115574">
                  <c:v>115575</c:v>
                </c:pt>
                <c:pt idx="115575">
                  <c:v>115576</c:v>
                </c:pt>
                <c:pt idx="115576">
                  <c:v>115577</c:v>
                </c:pt>
                <c:pt idx="115577">
                  <c:v>115578</c:v>
                </c:pt>
                <c:pt idx="115578">
                  <c:v>115579</c:v>
                </c:pt>
                <c:pt idx="115579">
                  <c:v>115580</c:v>
                </c:pt>
                <c:pt idx="115580">
                  <c:v>115581</c:v>
                </c:pt>
                <c:pt idx="115581">
                  <c:v>115582</c:v>
                </c:pt>
                <c:pt idx="115582">
                  <c:v>115583</c:v>
                </c:pt>
                <c:pt idx="115583">
                  <c:v>115584</c:v>
                </c:pt>
                <c:pt idx="115584">
                  <c:v>115585</c:v>
                </c:pt>
                <c:pt idx="115585">
                  <c:v>115586</c:v>
                </c:pt>
                <c:pt idx="115586">
                  <c:v>115587</c:v>
                </c:pt>
                <c:pt idx="115587">
                  <c:v>115588</c:v>
                </c:pt>
                <c:pt idx="115588">
                  <c:v>115589</c:v>
                </c:pt>
                <c:pt idx="115589">
                  <c:v>115590</c:v>
                </c:pt>
                <c:pt idx="115590">
                  <c:v>115591</c:v>
                </c:pt>
                <c:pt idx="115591">
                  <c:v>115592</c:v>
                </c:pt>
                <c:pt idx="115592">
                  <c:v>115593</c:v>
                </c:pt>
                <c:pt idx="115593">
                  <c:v>115594</c:v>
                </c:pt>
                <c:pt idx="115594">
                  <c:v>115595</c:v>
                </c:pt>
                <c:pt idx="115595">
                  <c:v>115596</c:v>
                </c:pt>
                <c:pt idx="115596">
                  <c:v>115597</c:v>
                </c:pt>
                <c:pt idx="115597">
                  <c:v>115598</c:v>
                </c:pt>
                <c:pt idx="115598">
                  <c:v>115599</c:v>
                </c:pt>
                <c:pt idx="115599">
                  <c:v>115600</c:v>
                </c:pt>
                <c:pt idx="115600">
                  <c:v>115601</c:v>
                </c:pt>
                <c:pt idx="115601">
                  <c:v>115602</c:v>
                </c:pt>
                <c:pt idx="115602">
                  <c:v>115603</c:v>
                </c:pt>
                <c:pt idx="115603">
                  <c:v>115604</c:v>
                </c:pt>
                <c:pt idx="115604">
                  <c:v>115605</c:v>
                </c:pt>
                <c:pt idx="115605">
                  <c:v>115606</c:v>
                </c:pt>
                <c:pt idx="115606">
                  <c:v>115607</c:v>
                </c:pt>
                <c:pt idx="115607">
                  <c:v>115608</c:v>
                </c:pt>
                <c:pt idx="115608">
                  <c:v>115609</c:v>
                </c:pt>
                <c:pt idx="115609">
                  <c:v>115610</c:v>
                </c:pt>
                <c:pt idx="115610">
                  <c:v>115611</c:v>
                </c:pt>
                <c:pt idx="115611">
                  <c:v>115612</c:v>
                </c:pt>
                <c:pt idx="115612">
                  <c:v>115613</c:v>
                </c:pt>
                <c:pt idx="115613">
                  <c:v>115614</c:v>
                </c:pt>
                <c:pt idx="115614">
                  <c:v>115615</c:v>
                </c:pt>
                <c:pt idx="115615">
                  <c:v>115616</c:v>
                </c:pt>
                <c:pt idx="115616">
                  <c:v>115617</c:v>
                </c:pt>
                <c:pt idx="115617">
                  <c:v>115618</c:v>
                </c:pt>
                <c:pt idx="115618">
                  <c:v>115619</c:v>
                </c:pt>
                <c:pt idx="115619">
                  <c:v>115620</c:v>
                </c:pt>
                <c:pt idx="115620">
                  <c:v>115621</c:v>
                </c:pt>
                <c:pt idx="115621">
                  <c:v>115622</c:v>
                </c:pt>
                <c:pt idx="115622">
                  <c:v>115623</c:v>
                </c:pt>
                <c:pt idx="115623">
                  <c:v>115624</c:v>
                </c:pt>
                <c:pt idx="115624">
                  <c:v>115625</c:v>
                </c:pt>
                <c:pt idx="115625">
                  <c:v>115626</c:v>
                </c:pt>
                <c:pt idx="115626">
                  <c:v>115627</c:v>
                </c:pt>
                <c:pt idx="115627">
                  <c:v>115628</c:v>
                </c:pt>
                <c:pt idx="115628">
                  <c:v>115629</c:v>
                </c:pt>
                <c:pt idx="115629">
                  <c:v>115630</c:v>
                </c:pt>
                <c:pt idx="115630">
                  <c:v>115631</c:v>
                </c:pt>
                <c:pt idx="115631">
                  <c:v>115632</c:v>
                </c:pt>
                <c:pt idx="115632">
                  <c:v>115633</c:v>
                </c:pt>
                <c:pt idx="115633">
                  <c:v>115634</c:v>
                </c:pt>
                <c:pt idx="115634">
                  <c:v>115635</c:v>
                </c:pt>
                <c:pt idx="115635">
                  <c:v>115636</c:v>
                </c:pt>
                <c:pt idx="115636">
                  <c:v>115637</c:v>
                </c:pt>
                <c:pt idx="115637">
                  <c:v>115638</c:v>
                </c:pt>
                <c:pt idx="115638">
                  <c:v>115639</c:v>
                </c:pt>
                <c:pt idx="115639">
                  <c:v>115640</c:v>
                </c:pt>
                <c:pt idx="115640">
                  <c:v>115641</c:v>
                </c:pt>
                <c:pt idx="115641">
                  <c:v>115642</c:v>
                </c:pt>
                <c:pt idx="115642">
                  <c:v>115643</c:v>
                </c:pt>
                <c:pt idx="115643">
                  <c:v>115644</c:v>
                </c:pt>
                <c:pt idx="115644">
                  <c:v>115645</c:v>
                </c:pt>
                <c:pt idx="115645">
                  <c:v>115646</c:v>
                </c:pt>
                <c:pt idx="115646">
                  <c:v>115647</c:v>
                </c:pt>
                <c:pt idx="115647">
                  <c:v>115648</c:v>
                </c:pt>
                <c:pt idx="115648">
                  <c:v>115649</c:v>
                </c:pt>
                <c:pt idx="115649">
                  <c:v>115650</c:v>
                </c:pt>
                <c:pt idx="115650">
                  <c:v>115651</c:v>
                </c:pt>
                <c:pt idx="115651">
                  <c:v>115652</c:v>
                </c:pt>
                <c:pt idx="115652">
                  <c:v>115653</c:v>
                </c:pt>
                <c:pt idx="115653">
                  <c:v>115654</c:v>
                </c:pt>
                <c:pt idx="115654">
                  <c:v>115655</c:v>
                </c:pt>
                <c:pt idx="115655">
                  <c:v>115656</c:v>
                </c:pt>
                <c:pt idx="115656">
                  <c:v>115657</c:v>
                </c:pt>
                <c:pt idx="115657">
                  <c:v>115658</c:v>
                </c:pt>
                <c:pt idx="115658">
                  <c:v>115659</c:v>
                </c:pt>
                <c:pt idx="115659">
                  <c:v>115660</c:v>
                </c:pt>
                <c:pt idx="115660">
                  <c:v>115661</c:v>
                </c:pt>
                <c:pt idx="115661">
                  <c:v>115662</c:v>
                </c:pt>
                <c:pt idx="115662">
                  <c:v>115663</c:v>
                </c:pt>
                <c:pt idx="115663">
                  <c:v>115664</c:v>
                </c:pt>
                <c:pt idx="115664">
                  <c:v>115665</c:v>
                </c:pt>
                <c:pt idx="115665">
                  <c:v>115666</c:v>
                </c:pt>
                <c:pt idx="115666">
                  <c:v>115667</c:v>
                </c:pt>
                <c:pt idx="115667">
                  <c:v>115668</c:v>
                </c:pt>
                <c:pt idx="115668">
                  <c:v>115669</c:v>
                </c:pt>
                <c:pt idx="115669">
                  <c:v>115670</c:v>
                </c:pt>
                <c:pt idx="115670">
                  <c:v>115671</c:v>
                </c:pt>
                <c:pt idx="115671">
                  <c:v>115672</c:v>
                </c:pt>
                <c:pt idx="115672">
                  <c:v>115673</c:v>
                </c:pt>
                <c:pt idx="115673">
                  <c:v>115674</c:v>
                </c:pt>
                <c:pt idx="115674">
                  <c:v>115675</c:v>
                </c:pt>
                <c:pt idx="115675">
                  <c:v>115676</c:v>
                </c:pt>
                <c:pt idx="115676">
                  <c:v>115677</c:v>
                </c:pt>
                <c:pt idx="115677">
                  <c:v>115678</c:v>
                </c:pt>
                <c:pt idx="115678">
                  <c:v>115679</c:v>
                </c:pt>
                <c:pt idx="115679">
                  <c:v>115680</c:v>
                </c:pt>
                <c:pt idx="115680">
                  <c:v>115681</c:v>
                </c:pt>
                <c:pt idx="115681">
                  <c:v>115682</c:v>
                </c:pt>
                <c:pt idx="115682">
                  <c:v>115683</c:v>
                </c:pt>
                <c:pt idx="115683">
                  <c:v>115684</c:v>
                </c:pt>
                <c:pt idx="115684">
                  <c:v>115685</c:v>
                </c:pt>
                <c:pt idx="115685">
                  <c:v>115686</c:v>
                </c:pt>
                <c:pt idx="115686">
                  <c:v>115687</c:v>
                </c:pt>
                <c:pt idx="115687">
                  <c:v>115688</c:v>
                </c:pt>
                <c:pt idx="115688">
                  <c:v>115689</c:v>
                </c:pt>
                <c:pt idx="115689">
                  <c:v>115690</c:v>
                </c:pt>
                <c:pt idx="115690">
                  <c:v>115691</c:v>
                </c:pt>
                <c:pt idx="115691">
                  <c:v>115692</c:v>
                </c:pt>
                <c:pt idx="115692">
                  <c:v>115693</c:v>
                </c:pt>
                <c:pt idx="115693">
                  <c:v>115694</c:v>
                </c:pt>
                <c:pt idx="115694">
                  <c:v>115695</c:v>
                </c:pt>
                <c:pt idx="115695">
                  <c:v>115696</c:v>
                </c:pt>
                <c:pt idx="115696">
                  <c:v>115697</c:v>
                </c:pt>
                <c:pt idx="115697">
                  <c:v>115698</c:v>
                </c:pt>
                <c:pt idx="115698">
                  <c:v>115699</c:v>
                </c:pt>
                <c:pt idx="115699">
                  <c:v>115700</c:v>
                </c:pt>
                <c:pt idx="115700">
                  <c:v>115701</c:v>
                </c:pt>
                <c:pt idx="115701">
                  <c:v>115702</c:v>
                </c:pt>
                <c:pt idx="115702">
                  <c:v>115703</c:v>
                </c:pt>
                <c:pt idx="115703">
                  <c:v>115704</c:v>
                </c:pt>
                <c:pt idx="115704">
                  <c:v>115705</c:v>
                </c:pt>
                <c:pt idx="115705">
                  <c:v>115706</c:v>
                </c:pt>
                <c:pt idx="115706">
                  <c:v>115707</c:v>
                </c:pt>
                <c:pt idx="115707">
                  <c:v>115708</c:v>
                </c:pt>
                <c:pt idx="115708">
                  <c:v>115709</c:v>
                </c:pt>
                <c:pt idx="115709">
                  <c:v>115710</c:v>
                </c:pt>
                <c:pt idx="115710">
                  <c:v>115711</c:v>
                </c:pt>
                <c:pt idx="115711">
                  <c:v>115712</c:v>
                </c:pt>
                <c:pt idx="115712">
                  <c:v>115713</c:v>
                </c:pt>
                <c:pt idx="115713">
                  <c:v>115714</c:v>
                </c:pt>
                <c:pt idx="115714">
                  <c:v>115715</c:v>
                </c:pt>
                <c:pt idx="115715">
                  <c:v>115716</c:v>
                </c:pt>
                <c:pt idx="115716">
                  <c:v>115717</c:v>
                </c:pt>
                <c:pt idx="115717">
                  <c:v>115718</c:v>
                </c:pt>
                <c:pt idx="115718">
                  <c:v>115719</c:v>
                </c:pt>
                <c:pt idx="115719">
                  <c:v>115720</c:v>
                </c:pt>
                <c:pt idx="115720">
                  <c:v>115721</c:v>
                </c:pt>
                <c:pt idx="115721">
                  <c:v>115722</c:v>
                </c:pt>
                <c:pt idx="115722">
                  <c:v>115723</c:v>
                </c:pt>
                <c:pt idx="115723">
                  <c:v>115724</c:v>
                </c:pt>
                <c:pt idx="115724">
                  <c:v>115725</c:v>
                </c:pt>
                <c:pt idx="115725">
                  <c:v>115726</c:v>
                </c:pt>
                <c:pt idx="115726">
                  <c:v>115727</c:v>
                </c:pt>
                <c:pt idx="115727">
                  <c:v>115728</c:v>
                </c:pt>
                <c:pt idx="115728">
                  <c:v>115729</c:v>
                </c:pt>
                <c:pt idx="115729">
                  <c:v>115730</c:v>
                </c:pt>
                <c:pt idx="115730">
                  <c:v>115731</c:v>
                </c:pt>
                <c:pt idx="115731">
                  <c:v>115732</c:v>
                </c:pt>
                <c:pt idx="115732">
                  <c:v>115733</c:v>
                </c:pt>
                <c:pt idx="115733">
                  <c:v>115734</c:v>
                </c:pt>
                <c:pt idx="115734">
                  <c:v>115735</c:v>
                </c:pt>
                <c:pt idx="115735">
                  <c:v>115736</c:v>
                </c:pt>
                <c:pt idx="115736">
                  <c:v>115737</c:v>
                </c:pt>
                <c:pt idx="115737">
                  <c:v>115738</c:v>
                </c:pt>
                <c:pt idx="115738">
                  <c:v>115739</c:v>
                </c:pt>
                <c:pt idx="115739">
                  <c:v>115740</c:v>
                </c:pt>
                <c:pt idx="115740">
                  <c:v>115741</c:v>
                </c:pt>
                <c:pt idx="115741">
                  <c:v>115742</c:v>
                </c:pt>
                <c:pt idx="115742">
                  <c:v>115743</c:v>
                </c:pt>
                <c:pt idx="115743">
                  <c:v>115744</c:v>
                </c:pt>
                <c:pt idx="115744">
                  <c:v>115745</c:v>
                </c:pt>
                <c:pt idx="115745">
                  <c:v>115746</c:v>
                </c:pt>
                <c:pt idx="115746">
                  <c:v>115747</c:v>
                </c:pt>
                <c:pt idx="115747">
                  <c:v>115748</c:v>
                </c:pt>
                <c:pt idx="115748">
                  <c:v>115749</c:v>
                </c:pt>
                <c:pt idx="115749">
                  <c:v>115750</c:v>
                </c:pt>
                <c:pt idx="115750">
                  <c:v>115751</c:v>
                </c:pt>
                <c:pt idx="115751">
                  <c:v>115752</c:v>
                </c:pt>
                <c:pt idx="115752">
                  <c:v>115753</c:v>
                </c:pt>
                <c:pt idx="115753">
                  <c:v>115754</c:v>
                </c:pt>
                <c:pt idx="115754">
                  <c:v>115755</c:v>
                </c:pt>
                <c:pt idx="115755">
                  <c:v>115756</c:v>
                </c:pt>
                <c:pt idx="115756">
                  <c:v>115757</c:v>
                </c:pt>
                <c:pt idx="115757">
                  <c:v>115758</c:v>
                </c:pt>
                <c:pt idx="115758">
                  <c:v>115759</c:v>
                </c:pt>
                <c:pt idx="115759">
                  <c:v>115760</c:v>
                </c:pt>
                <c:pt idx="115760">
                  <c:v>115761</c:v>
                </c:pt>
                <c:pt idx="115761">
                  <c:v>115762</c:v>
                </c:pt>
                <c:pt idx="115762">
                  <c:v>115763</c:v>
                </c:pt>
                <c:pt idx="115763">
                  <c:v>115764</c:v>
                </c:pt>
                <c:pt idx="115764">
                  <c:v>115765</c:v>
                </c:pt>
                <c:pt idx="115765">
                  <c:v>115766</c:v>
                </c:pt>
                <c:pt idx="115766">
                  <c:v>115767</c:v>
                </c:pt>
                <c:pt idx="115767">
                  <c:v>115768</c:v>
                </c:pt>
                <c:pt idx="115768">
                  <c:v>115769</c:v>
                </c:pt>
                <c:pt idx="115769">
                  <c:v>115770</c:v>
                </c:pt>
                <c:pt idx="115770">
                  <c:v>115771</c:v>
                </c:pt>
                <c:pt idx="115771">
                  <c:v>115772</c:v>
                </c:pt>
                <c:pt idx="115772">
                  <c:v>115773</c:v>
                </c:pt>
                <c:pt idx="115773">
                  <c:v>115774</c:v>
                </c:pt>
                <c:pt idx="115774">
                  <c:v>115775</c:v>
                </c:pt>
                <c:pt idx="115775">
                  <c:v>115776</c:v>
                </c:pt>
                <c:pt idx="115776">
                  <c:v>115777</c:v>
                </c:pt>
                <c:pt idx="115777">
                  <c:v>115778</c:v>
                </c:pt>
                <c:pt idx="115778">
                  <c:v>115779</c:v>
                </c:pt>
                <c:pt idx="115779">
                  <c:v>115780</c:v>
                </c:pt>
                <c:pt idx="115780">
                  <c:v>115781</c:v>
                </c:pt>
                <c:pt idx="115781">
                  <c:v>115782</c:v>
                </c:pt>
                <c:pt idx="115782">
                  <c:v>115783</c:v>
                </c:pt>
                <c:pt idx="115783">
                  <c:v>115784</c:v>
                </c:pt>
                <c:pt idx="115784">
                  <c:v>115785</c:v>
                </c:pt>
                <c:pt idx="115785">
                  <c:v>115786</c:v>
                </c:pt>
                <c:pt idx="115786">
                  <c:v>115787</c:v>
                </c:pt>
                <c:pt idx="115787">
                  <c:v>115788</c:v>
                </c:pt>
                <c:pt idx="115788">
                  <c:v>115789</c:v>
                </c:pt>
                <c:pt idx="115789">
                  <c:v>115790</c:v>
                </c:pt>
                <c:pt idx="115790">
                  <c:v>115791</c:v>
                </c:pt>
                <c:pt idx="115791">
                  <c:v>115792</c:v>
                </c:pt>
                <c:pt idx="115792">
                  <c:v>115793</c:v>
                </c:pt>
                <c:pt idx="115793">
                  <c:v>115794</c:v>
                </c:pt>
                <c:pt idx="115794">
                  <c:v>115795</c:v>
                </c:pt>
                <c:pt idx="115795">
                  <c:v>115796</c:v>
                </c:pt>
                <c:pt idx="115796">
                  <c:v>115797</c:v>
                </c:pt>
                <c:pt idx="115797">
                  <c:v>115798</c:v>
                </c:pt>
                <c:pt idx="115798">
                  <c:v>115799</c:v>
                </c:pt>
                <c:pt idx="115799">
                  <c:v>115800</c:v>
                </c:pt>
                <c:pt idx="115800">
                  <c:v>115801</c:v>
                </c:pt>
                <c:pt idx="115801">
                  <c:v>115802</c:v>
                </c:pt>
                <c:pt idx="115802">
                  <c:v>115803</c:v>
                </c:pt>
                <c:pt idx="115803">
                  <c:v>115804</c:v>
                </c:pt>
                <c:pt idx="115804">
                  <c:v>115805</c:v>
                </c:pt>
                <c:pt idx="115805">
                  <c:v>115806</c:v>
                </c:pt>
                <c:pt idx="115806">
                  <c:v>115807</c:v>
                </c:pt>
                <c:pt idx="115807">
                  <c:v>115808</c:v>
                </c:pt>
                <c:pt idx="115808">
                  <c:v>115809</c:v>
                </c:pt>
                <c:pt idx="115809">
                  <c:v>115810</c:v>
                </c:pt>
                <c:pt idx="115810">
                  <c:v>115811</c:v>
                </c:pt>
                <c:pt idx="115811">
                  <c:v>115812</c:v>
                </c:pt>
                <c:pt idx="115812">
                  <c:v>115813</c:v>
                </c:pt>
                <c:pt idx="115813">
                  <c:v>115814</c:v>
                </c:pt>
                <c:pt idx="115814">
                  <c:v>115815</c:v>
                </c:pt>
                <c:pt idx="115815">
                  <c:v>115816</c:v>
                </c:pt>
                <c:pt idx="115816">
                  <c:v>115817</c:v>
                </c:pt>
                <c:pt idx="115817">
                  <c:v>115818</c:v>
                </c:pt>
                <c:pt idx="115818">
                  <c:v>115819</c:v>
                </c:pt>
                <c:pt idx="115819">
                  <c:v>115820</c:v>
                </c:pt>
                <c:pt idx="115820">
                  <c:v>115821</c:v>
                </c:pt>
                <c:pt idx="115821">
                  <c:v>115822</c:v>
                </c:pt>
                <c:pt idx="115822">
                  <c:v>115823</c:v>
                </c:pt>
                <c:pt idx="115823">
                  <c:v>115824</c:v>
                </c:pt>
                <c:pt idx="115824">
                  <c:v>115825</c:v>
                </c:pt>
                <c:pt idx="115825">
                  <c:v>115826</c:v>
                </c:pt>
                <c:pt idx="115826">
                  <c:v>115827</c:v>
                </c:pt>
                <c:pt idx="115827">
                  <c:v>115828</c:v>
                </c:pt>
                <c:pt idx="115828">
                  <c:v>115829</c:v>
                </c:pt>
                <c:pt idx="115829">
                  <c:v>115830</c:v>
                </c:pt>
                <c:pt idx="115830">
                  <c:v>115831</c:v>
                </c:pt>
                <c:pt idx="115831">
                  <c:v>115832</c:v>
                </c:pt>
                <c:pt idx="115832">
                  <c:v>115833</c:v>
                </c:pt>
                <c:pt idx="115833">
                  <c:v>115834</c:v>
                </c:pt>
                <c:pt idx="115834">
                  <c:v>115835</c:v>
                </c:pt>
                <c:pt idx="115835">
                  <c:v>115836</c:v>
                </c:pt>
                <c:pt idx="115836">
                  <c:v>115837</c:v>
                </c:pt>
                <c:pt idx="115837">
                  <c:v>115838</c:v>
                </c:pt>
                <c:pt idx="115838">
                  <c:v>115839</c:v>
                </c:pt>
                <c:pt idx="115839">
                  <c:v>115840</c:v>
                </c:pt>
                <c:pt idx="115840">
                  <c:v>115841</c:v>
                </c:pt>
                <c:pt idx="115841">
                  <c:v>115842</c:v>
                </c:pt>
                <c:pt idx="115842">
                  <c:v>115843</c:v>
                </c:pt>
                <c:pt idx="115843">
                  <c:v>115844</c:v>
                </c:pt>
                <c:pt idx="115844">
                  <c:v>115845</c:v>
                </c:pt>
                <c:pt idx="115845">
                  <c:v>115846</c:v>
                </c:pt>
                <c:pt idx="115846">
                  <c:v>115847</c:v>
                </c:pt>
                <c:pt idx="115847">
                  <c:v>115848</c:v>
                </c:pt>
                <c:pt idx="115848">
                  <c:v>115849</c:v>
                </c:pt>
                <c:pt idx="115849">
                  <c:v>115850</c:v>
                </c:pt>
                <c:pt idx="115850">
                  <c:v>115851</c:v>
                </c:pt>
                <c:pt idx="115851">
                  <c:v>115852</c:v>
                </c:pt>
                <c:pt idx="115852">
                  <c:v>115853</c:v>
                </c:pt>
                <c:pt idx="115853">
                  <c:v>115854</c:v>
                </c:pt>
                <c:pt idx="115854">
                  <c:v>115855</c:v>
                </c:pt>
                <c:pt idx="115855">
                  <c:v>115856</c:v>
                </c:pt>
                <c:pt idx="115856">
                  <c:v>115857</c:v>
                </c:pt>
                <c:pt idx="115857">
                  <c:v>115858</c:v>
                </c:pt>
                <c:pt idx="115858">
                  <c:v>115859</c:v>
                </c:pt>
                <c:pt idx="115859">
                  <c:v>115860</c:v>
                </c:pt>
                <c:pt idx="115860">
                  <c:v>115861</c:v>
                </c:pt>
                <c:pt idx="115861">
                  <c:v>115862</c:v>
                </c:pt>
                <c:pt idx="115862">
                  <c:v>115863</c:v>
                </c:pt>
                <c:pt idx="115863">
                  <c:v>115864</c:v>
                </c:pt>
                <c:pt idx="115864">
                  <c:v>115865</c:v>
                </c:pt>
                <c:pt idx="115865">
                  <c:v>115866</c:v>
                </c:pt>
                <c:pt idx="115866">
                  <c:v>115867</c:v>
                </c:pt>
                <c:pt idx="115867">
                  <c:v>115868</c:v>
                </c:pt>
                <c:pt idx="115868">
                  <c:v>115869</c:v>
                </c:pt>
                <c:pt idx="115869">
                  <c:v>115870</c:v>
                </c:pt>
                <c:pt idx="115870">
                  <c:v>115871</c:v>
                </c:pt>
                <c:pt idx="115871">
                  <c:v>115872</c:v>
                </c:pt>
                <c:pt idx="115872">
                  <c:v>115873</c:v>
                </c:pt>
                <c:pt idx="115873">
                  <c:v>115874</c:v>
                </c:pt>
                <c:pt idx="115874">
                  <c:v>115875</c:v>
                </c:pt>
                <c:pt idx="115875">
                  <c:v>115876</c:v>
                </c:pt>
                <c:pt idx="115876">
                  <c:v>115877</c:v>
                </c:pt>
                <c:pt idx="115877">
                  <c:v>115878</c:v>
                </c:pt>
                <c:pt idx="115878">
                  <c:v>115879</c:v>
                </c:pt>
                <c:pt idx="115879">
                  <c:v>115880</c:v>
                </c:pt>
                <c:pt idx="115880">
                  <c:v>115881</c:v>
                </c:pt>
                <c:pt idx="115881">
                  <c:v>115882</c:v>
                </c:pt>
                <c:pt idx="115882">
                  <c:v>115883</c:v>
                </c:pt>
                <c:pt idx="115883">
                  <c:v>115884</c:v>
                </c:pt>
                <c:pt idx="115884">
                  <c:v>115885</c:v>
                </c:pt>
                <c:pt idx="115885">
                  <c:v>115886</c:v>
                </c:pt>
                <c:pt idx="115886">
                  <c:v>115887</c:v>
                </c:pt>
                <c:pt idx="115887">
                  <c:v>115888</c:v>
                </c:pt>
                <c:pt idx="115888">
                  <c:v>115889</c:v>
                </c:pt>
                <c:pt idx="115889">
                  <c:v>115890</c:v>
                </c:pt>
                <c:pt idx="115890">
                  <c:v>115891</c:v>
                </c:pt>
                <c:pt idx="115891">
                  <c:v>115892</c:v>
                </c:pt>
                <c:pt idx="115892">
                  <c:v>115893</c:v>
                </c:pt>
                <c:pt idx="115893">
                  <c:v>115894</c:v>
                </c:pt>
                <c:pt idx="115894">
                  <c:v>115895</c:v>
                </c:pt>
                <c:pt idx="115895">
                  <c:v>115896</c:v>
                </c:pt>
                <c:pt idx="115896">
                  <c:v>115897</c:v>
                </c:pt>
                <c:pt idx="115897">
                  <c:v>115898</c:v>
                </c:pt>
                <c:pt idx="115898">
                  <c:v>115899</c:v>
                </c:pt>
                <c:pt idx="115899">
                  <c:v>115900</c:v>
                </c:pt>
                <c:pt idx="115900">
                  <c:v>115901</c:v>
                </c:pt>
                <c:pt idx="115901">
                  <c:v>115902</c:v>
                </c:pt>
                <c:pt idx="115902">
                  <c:v>115903</c:v>
                </c:pt>
                <c:pt idx="115903">
                  <c:v>115904</c:v>
                </c:pt>
                <c:pt idx="115904">
                  <c:v>115905</c:v>
                </c:pt>
                <c:pt idx="115905">
                  <c:v>115906</c:v>
                </c:pt>
                <c:pt idx="115906">
                  <c:v>115907</c:v>
                </c:pt>
                <c:pt idx="115907">
                  <c:v>115908</c:v>
                </c:pt>
                <c:pt idx="115908">
                  <c:v>115909</c:v>
                </c:pt>
                <c:pt idx="115909">
                  <c:v>115910</c:v>
                </c:pt>
                <c:pt idx="115910">
                  <c:v>115911</c:v>
                </c:pt>
                <c:pt idx="115911">
                  <c:v>115912</c:v>
                </c:pt>
                <c:pt idx="115912">
                  <c:v>115913</c:v>
                </c:pt>
                <c:pt idx="115913">
                  <c:v>115914</c:v>
                </c:pt>
                <c:pt idx="115914">
                  <c:v>115915</c:v>
                </c:pt>
                <c:pt idx="115915">
                  <c:v>115916</c:v>
                </c:pt>
                <c:pt idx="115916">
                  <c:v>115917</c:v>
                </c:pt>
                <c:pt idx="115917">
                  <c:v>115918</c:v>
                </c:pt>
                <c:pt idx="115918">
                  <c:v>115919</c:v>
                </c:pt>
                <c:pt idx="115919">
                  <c:v>115920</c:v>
                </c:pt>
                <c:pt idx="115920">
                  <c:v>115921</c:v>
                </c:pt>
                <c:pt idx="115921">
                  <c:v>115922</c:v>
                </c:pt>
                <c:pt idx="115922">
                  <c:v>115923</c:v>
                </c:pt>
                <c:pt idx="115923">
                  <c:v>115924</c:v>
                </c:pt>
                <c:pt idx="115924">
                  <c:v>115925</c:v>
                </c:pt>
                <c:pt idx="115925">
                  <c:v>115926</c:v>
                </c:pt>
                <c:pt idx="115926">
                  <c:v>115927</c:v>
                </c:pt>
                <c:pt idx="115927">
                  <c:v>115928</c:v>
                </c:pt>
                <c:pt idx="115928">
                  <c:v>115929</c:v>
                </c:pt>
                <c:pt idx="115929">
                  <c:v>115930</c:v>
                </c:pt>
                <c:pt idx="115930">
                  <c:v>115931</c:v>
                </c:pt>
                <c:pt idx="115931">
                  <c:v>115932</c:v>
                </c:pt>
                <c:pt idx="115932">
                  <c:v>115933</c:v>
                </c:pt>
                <c:pt idx="115933">
                  <c:v>115934</c:v>
                </c:pt>
                <c:pt idx="115934">
                  <c:v>115935</c:v>
                </c:pt>
                <c:pt idx="115935">
                  <c:v>115936</c:v>
                </c:pt>
                <c:pt idx="115936">
                  <c:v>115937</c:v>
                </c:pt>
                <c:pt idx="115937">
                  <c:v>115938</c:v>
                </c:pt>
                <c:pt idx="115938">
                  <c:v>115939</c:v>
                </c:pt>
                <c:pt idx="115939">
                  <c:v>115940</c:v>
                </c:pt>
                <c:pt idx="115940">
                  <c:v>115941</c:v>
                </c:pt>
                <c:pt idx="115941">
                  <c:v>115942</c:v>
                </c:pt>
                <c:pt idx="115942">
                  <c:v>115943</c:v>
                </c:pt>
                <c:pt idx="115943">
                  <c:v>115944</c:v>
                </c:pt>
                <c:pt idx="115944">
                  <c:v>115945</c:v>
                </c:pt>
                <c:pt idx="115945">
                  <c:v>115946</c:v>
                </c:pt>
                <c:pt idx="115946">
                  <c:v>115947</c:v>
                </c:pt>
                <c:pt idx="115947">
                  <c:v>115948</c:v>
                </c:pt>
                <c:pt idx="115948">
                  <c:v>115949</c:v>
                </c:pt>
                <c:pt idx="115949">
                  <c:v>115950</c:v>
                </c:pt>
                <c:pt idx="115950">
                  <c:v>115951</c:v>
                </c:pt>
                <c:pt idx="115951">
                  <c:v>115952</c:v>
                </c:pt>
                <c:pt idx="115952">
                  <c:v>115953</c:v>
                </c:pt>
                <c:pt idx="115953">
                  <c:v>115954</c:v>
                </c:pt>
                <c:pt idx="115954">
                  <c:v>115955</c:v>
                </c:pt>
                <c:pt idx="115955">
                  <c:v>115956</c:v>
                </c:pt>
                <c:pt idx="115956">
                  <c:v>115957</c:v>
                </c:pt>
                <c:pt idx="115957">
                  <c:v>115958</c:v>
                </c:pt>
                <c:pt idx="115958">
                  <c:v>115959</c:v>
                </c:pt>
                <c:pt idx="115959">
                  <c:v>115960</c:v>
                </c:pt>
                <c:pt idx="115960">
                  <c:v>115961</c:v>
                </c:pt>
                <c:pt idx="115961">
                  <c:v>115962</c:v>
                </c:pt>
                <c:pt idx="115962">
                  <c:v>115963</c:v>
                </c:pt>
                <c:pt idx="115963">
                  <c:v>115964</c:v>
                </c:pt>
                <c:pt idx="115964">
                  <c:v>115965</c:v>
                </c:pt>
                <c:pt idx="115965">
                  <c:v>115966</c:v>
                </c:pt>
                <c:pt idx="115966">
                  <c:v>115967</c:v>
                </c:pt>
                <c:pt idx="115967">
                  <c:v>115968</c:v>
                </c:pt>
                <c:pt idx="115968">
                  <c:v>115969</c:v>
                </c:pt>
                <c:pt idx="115969">
                  <c:v>115970</c:v>
                </c:pt>
                <c:pt idx="115970">
                  <c:v>115971</c:v>
                </c:pt>
                <c:pt idx="115971">
                  <c:v>115972</c:v>
                </c:pt>
                <c:pt idx="115972">
                  <c:v>115973</c:v>
                </c:pt>
                <c:pt idx="115973">
                  <c:v>115974</c:v>
                </c:pt>
                <c:pt idx="115974">
                  <c:v>115975</c:v>
                </c:pt>
                <c:pt idx="115975">
                  <c:v>115976</c:v>
                </c:pt>
                <c:pt idx="115976">
                  <c:v>115977</c:v>
                </c:pt>
                <c:pt idx="115977">
                  <c:v>115978</c:v>
                </c:pt>
                <c:pt idx="115978">
                  <c:v>115979</c:v>
                </c:pt>
                <c:pt idx="115979">
                  <c:v>115980</c:v>
                </c:pt>
                <c:pt idx="115980">
                  <c:v>115981</c:v>
                </c:pt>
                <c:pt idx="115981">
                  <c:v>115982</c:v>
                </c:pt>
                <c:pt idx="115982">
                  <c:v>115983</c:v>
                </c:pt>
                <c:pt idx="115983">
                  <c:v>115984</c:v>
                </c:pt>
                <c:pt idx="115984">
                  <c:v>115985</c:v>
                </c:pt>
                <c:pt idx="115985">
                  <c:v>115986</c:v>
                </c:pt>
                <c:pt idx="115986">
                  <c:v>115987</c:v>
                </c:pt>
                <c:pt idx="115987">
                  <c:v>115988</c:v>
                </c:pt>
                <c:pt idx="115988">
                  <c:v>115989</c:v>
                </c:pt>
                <c:pt idx="115989">
                  <c:v>115990</c:v>
                </c:pt>
                <c:pt idx="115990">
                  <c:v>115991</c:v>
                </c:pt>
                <c:pt idx="115991">
                  <c:v>115992</c:v>
                </c:pt>
                <c:pt idx="115992">
                  <c:v>115993</c:v>
                </c:pt>
                <c:pt idx="115993">
                  <c:v>115994</c:v>
                </c:pt>
                <c:pt idx="115994">
                  <c:v>115995</c:v>
                </c:pt>
                <c:pt idx="115995">
                  <c:v>115996</c:v>
                </c:pt>
                <c:pt idx="115996">
                  <c:v>115997</c:v>
                </c:pt>
                <c:pt idx="115997">
                  <c:v>115998</c:v>
                </c:pt>
                <c:pt idx="115998">
                  <c:v>115999</c:v>
                </c:pt>
                <c:pt idx="115999">
                  <c:v>116000</c:v>
                </c:pt>
                <c:pt idx="116000">
                  <c:v>116001</c:v>
                </c:pt>
                <c:pt idx="116001">
                  <c:v>116002</c:v>
                </c:pt>
                <c:pt idx="116002">
                  <c:v>116003</c:v>
                </c:pt>
                <c:pt idx="116003">
                  <c:v>116004</c:v>
                </c:pt>
                <c:pt idx="116004">
                  <c:v>116005</c:v>
                </c:pt>
                <c:pt idx="116005">
                  <c:v>116006</c:v>
                </c:pt>
                <c:pt idx="116006">
                  <c:v>116007</c:v>
                </c:pt>
                <c:pt idx="116007">
                  <c:v>116008</c:v>
                </c:pt>
                <c:pt idx="116008">
                  <c:v>116009</c:v>
                </c:pt>
                <c:pt idx="116009">
                  <c:v>116010</c:v>
                </c:pt>
                <c:pt idx="116010">
                  <c:v>116011</c:v>
                </c:pt>
                <c:pt idx="116011">
                  <c:v>116012</c:v>
                </c:pt>
                <c:pt idx="116012">
                  <c:v>116013</c:v>
                </c:pt>
                <c:pt idx="116013">
                  <c:v>116014</c:v>
                </c:pt>
                <c:pt idx="116014">
                  <c:v>116015</c:v>
                </c:pt>
                <c:pt idx="116015">
                  <c:v>116016</c:v>
                </c:pt>
                <c:pt idx="116016">
                  <c:v>116017</c:v>
                </c:pt>
                <c:pt idx="116017">
                  <c:v>116018</c:v>
                </c:pt>
                <c:pt idx="116018">
                  <c:v>116019</c:v>
                </c:pt>
                <c:pt idx="116019">
                  <c:v>116020</c:v>
                </c:pt>
                <c:pt idx="116020">
                  <c:v>116021</c:v>
                </c:pt>
                <c:pt idx="116021">
                  <c:v>116022</c:v>
                </c:pt>
                <c:pt idx="116022">
                  <c:v>116023</c:v>
                </c:pt>
                <c:pt idx="116023">
                  <c:v>116024</c:v>
                </c:pt>
                <c:pt idx="116024">
                  <c:v>116025</c:v>
                </c:pt>
                <c:pt idx="116025">
                  <c:v>116026</c:v>
                </c:pt>
                <c:pt idx="116026">
                  <c:v>116027</c:v>
                </c:pt>
                <c:pt idx="116027">
                  <c:v>116028</c:v>
                </c:pt>
                <c:pt idx="116028">
                  <c:v>116029</c:v>
                </c:pt>
                <c:pt idx="116029">
                  <c:v>116030</c:v>
                </c:pt>
                <c:pt idx="116030">
                  <c:v>116031</c:v>
                </c:pt>
                <c:pt idx="116031">
                  <c:v>116032</c:v>
                </c:pt>
                <c:pt idx="116032">
                  <c:v>116033</c:v>
                </c:pt>
                <c:pt idx="116033">
                  <c:v>116034</c:v>
                </c:pt>
                <c:pt idx="116034">
                  <c:v>116035</c:v>
                </c:pt>
                <c:pt idx="116035">
                  <c:v>116036</c:v>
                </c:pt>
                <c:pt idx="116036">
                  <c:v>116037</c:v>
                </c:pt>
                <c:pt idx="116037">
                  <c:v>116038</c:v>
                </c:pt>
                <c:pt idx="116038">
                  <c:v>116039</c:v>
                </c:pt>
                <c:pt idx="116039">
                  <c:v>116040</c:v>
                </c:pt>
                <c:pt idx="116040">
                  <c:v>116041</c:v>
                </c:pt>
                <c:pt idx="116041">
                  <c:v>116042</c:v>
                </c:pt>
                <c:pt idx="116042">
                  <c:v>116043</c:v>
                </c:pt>
                <c:pt idx="116043">
                  <c:v>116044</c:v>
                </c:pt>
                <c:pt idx="116044">
                  <c:v>116045</c:v>
                </c:pt>
                <c:pt idx="116045">
                  <c:v>116046</c:v>
                </c:pt>
                <c:pt idx="116046">
                  <c:v>116047</c:v>
                </c:pt>
                <c:pt idx="116047">
                  <c:v>116048</c:v>
                </c:pt>
                <c:pt idx="116048">
                  <c:v>116049</c:v>
                </c:pt>
                <c:pt idx="116049">
                  <c:v>116050</c:v>
                </c:pt>
                <c:pt idx="116050">
                  <c:v>116051</c:v>
                </c:pt>
                <c:pt idx="116051">
                  <c:v>116052</c:v>
                </c:pt>
                <c:pt idx="116052">
                  <c:v>116053</c:v>
                </c:pt>
                <c:pt idx="116053">
                  <c:v>116054</c:v>
                </c:pt>
                <c:pt idx="116054">
                  <c:v>116055</c:v>
                </c:pt>
                <c:pt idx="116055">
                  <c:v>116056</c:v>
                </c:pt>
                <c:pt idx="116056">
                  <c:v>116057</c:v>
                </c:pt>
                <c:pt idx="116057">
                  <c:v>116058</c:v>
                </c:pt>
                <c:pt idx="116058">
                  <c:v>116059</c:v>
                </c:pt>
                <c:pt idx="116059">
                  <c:v>116060</c:v>
                </c:pt>
                <c:pt idx="116060">
                  <c:v>116061</c:v>
                </c:pt>
                <c:pt idx="116061">
                  <c:v>116062</c:v>
                </c:pt>
                <c:pt idx="116062">
                  <c:v>116063</c:v>
                </c:pt>
                <c:pt idx="116063">
                  <c:v>116064</c:v>
                </c:pt>
                <c:pt idx="116064">
                  <c:v>116065</c:v>
                </c:pt>
                <c:pt idx="116065">
                  <c:v>116066</c:v>
                </c:pt>
                <c:pt idx="116066">
                  <c:v>116067</c:v>
                </c:pt>
                <c:pt idx="116067">
                  <c:v>116068</c:v>
                </c:pt>
                <c:pt idx="116068">
                  <c:v>116069</c:v>
                </c:pt>
                <c:pt idx="116069">
                  <c:v>116070</c:v>
                </c:pt>
                <c:pt idx="116070">
                  <c:v>116071</c:v>
                </c:pt>
                <c:pt idx="116071">
                  <c:v>116072</c:v>
                </c:pt>
                <c:pt idx="116072">
                  <c:v>116073</c:v>
                </c:pt>
                <c:pt idx="116073">
                  <c:v>116074</c:v>
                </c:pt>
                <c:pt idx="116074">
                  <c:v>116075</c:v>
                </c:pt>
                <c:pt idx="116075">
                  <c:v>116076</c:v>
                </c:pt>
                <c:pt idx="116076">
                  <c:v>116077</c:v>
                </c:pt>
                <c:pt idx="116077">
                  <c:v>116078</c:v>
                </c:pt>
                <c:pt idx="116078">
                  <c:v>116079</c:v>
                </c:pt>
                <c:pt idx="116079">
                  <c:v>116080</c:v>
                </c:pt>
                <c:pt idx="116080">
                  <c:v>116081</c:v>
                </c:pt>
                <c:pt idx="116081">
                  <c:v>116082</c:v>
                </c:pt>
                <c:pt idx="116082">
                  <c:v>116083</c:v>
                </c:pt>
                <c:pt idx="116083">
                  <c:v>116084</c:v>
                </c:pt>
                <c:pt idx="116084">
                  <c:v>116085</c:v>
                </c:pt>
                <c:pt idx="116085">
                  <c:v>116086</c:v>
                </c:pt>
                <c:pt idx="116086">
                  <c:v>116087</c:v>
                </c:pt>
                <c:pt idx="116087">
                  <c:v>116088</c:v>
                </c:pt>
                <c:pt idx="116088">
                  <c:v>116089</c:v>
                </c:pt>
                <c:pt idx="116089">
                  <c:v>116090</c:v>
                </c:pt>
                <c:pt idx="116090">
                  <c:v>116091</c:v>
                </c:pt>
                <c:pt idx="116091">
                  <c:v>116092</c:v>
                </c:pt>
                <c:pt idx="116092">
                  <c:v>116093</c:v>
                </c:pt>
                <c:pt idx="116093">
                  <c:v>116094</c:v>
                </c:pt>
                <c:pt idx="116094">
                  <c:v>116095</c:v>
                </c:pt>
                <c:pt idx="116095">
                  <c:v>116096</c:v>
                </c:pt>
                <c:pt idx="116096">
                  <c:v>116097</c:v>
                </c:pt>
                <c:pt idx="116097">
                  <c:v>116098</c:v>
                </c:pt>
                <c:pt idx="116098">
                  <c:v>116099</c:v>
                </c:pt>
                <c:pt idx="116099">
                  <c:v>116100</c:v>
                </c:pt>
                <c:pt idx="116100">
                  <c:v>116101</c:v>
                </c:pt>
                <c:pt idx="116101">
                  <c:v>116102</c:v>
                </c:pt>
                <c:pt idx="116102">
                  <c:v>116103</c:v>
                </c:pt>
                <c:pt idx="116103">
                  <c:v>116104</c:v>
                </c:pt>
                <c:pt idx="116104">
                  <c:v>116105</c:v>
                </c:pt>
                <c:pt idx="116105">
                  <c:v>116106</c:v>
                </c:pt>
                <c:pt idx="116106">
                  <c:v>116107</c:v>
                </c:pt>
                <c:pt idx="116107">
                  <c:v>116108</c:v>
                </c:pt>
                <c:pt idx="116108">
                  <c:v>116109</c:v>
                </c:pt>
                <c:pt idx="116109">
                  <c:v>116110</c:v>
                </c:pt>
                <c:pt idx="116110">
                  <c:v>116111</c:v>
                </c:pt>
                <c:pt idx="116111">
                  <c:v>116112</c:v>
                </c:pt>
                <c:pt idx="116112">
                  <c:v>116113</c:v>
                </c:pt>
                <c:pt idx="116113">
                  <c:v>116114</c:v>
                </c:pt>
                <c:pt idx="116114">
                  <c:v>116115</c:v>
                </c:pt>
                <c:pt idx="116115">
                  <c:v>116116</c:v>
                </c:pt>
                <c:pt idx="116116">
                  <c:v>116117</c:v>
                </c:pt>
                <c:pt idx="116117">
                  <c:v>116118</c:v>
                </c:pt>
                <c:pt idx="116118">
                  <c:v>116119</c:v>
                </c:pt>
                <c:pt idx="116119">
                  <c:v>116120</c:v>
                </c:pt>
                <c:pt idx="116120">
                  <c:v>116121</c:v>
                </c:pt>
                <c:pt idx="116121">
                  <c:v>116122</c:v>
                </c:pt>
                <c:pt idx="116122">
                  <c:v>116123</c:v>
                </c:pt>
                <c:pt idx="116123">
                  <c:v>116124</c:v>
                </c:pt>
                <c:pt idx="116124">
                  <c:v>116125</c:v>
                </c:pt>
                <c:pt idx="116125">
                  <c:v>116126</c:v>
                </c:pt>
                <c:pt idx="116126">
                  <c:v>116127</c:v>
                </c:pt>
                <c:pt idx="116127">
                  <c:v>116128</c:v>
                </c:pt>
                <c:pt idx="116128">
                  <c:v>116129</c:v>
                </c:pt>
                <c:pt idx="116129">
                  <c:v>116130</c:v>
                </c:pt>
                <c:pt idx="116130">
                  <c:v>116131</c:v>
                </c:pt>
                <c:pt idx="116131">
                  <c:v>116132</c:v>
                </c:pt>
                <c:pt idx="116132">
                  <c:v>116133</c:v>
                </c:pt>
                <c:pt idx="116133">
                  <c:v>116134</c:v>
                </c:pt>
                <c:pt idx="116134">
                  <c:v>116135</c:v>
                </c:pt>
                <c:pt idx="116135">
                  <c:v>116136</c:v>
                </c:pt>
                <c:pt idx="116136">
                  <c:v>116137</c:v>
                </c:pt>
                <c:pt idx="116137">
                  <c:v>116138</c:v>
                </c:pt>
                <c:pt idx="116138">
                  <c:v>116139</c:v>
                </c:pt>
                <c:pt idx="116139">
                  <c:v>116140</c:v>
                </c:pt>
                <c:pt idx="116140">
                  <c:v>116141</c:v>
                </c:pt>
                <c:pt idx="116141">
                  <c:v>116142</c:v>
                </c:pt>
                <c:pt idx="116142">
                  <c:v>116143</c:v>
                </c:pt>
                <c:pt idx="116143">
                  <c:v>116144</c:v>
                </c:pt>
                <c:pt idx="116144">
                  <c:v>116145</c:v>
                </c:pt>
                <c:pt idx="116145">
                  <c:v>116146</c:v>
                </c:pt>
                <c:pt idx="116146">
                  <c:v>116147</c:v>
                </c:pt>
                <c:pt idx="116147">
                  <c:v>116148</c:v>
                </c:pt>
                <c:pt idx="116148">
                  <c:v>116149</c:v>
                </c:pt>
                <c:pt idx="116149">
                  <c:v>116150</c:v>
                </c:pt>
                <c:pt idx="116150">
                  <c:v>116151</c:v>
                </c:pt>
                <c:pt idx="116151">
                  <c:v>116152</c:v>
                </c:pt>
                <c:pt idx="116152">
                  <c:v>116153</c:v>
                </c:pt>
                <c:pt idx="116153">
                  <c:v>116154</c:v>
                </c:pt>
                <c:pt idx="116154">
                  <c:v>116155</c:v>
                </c:pt>
                <c:pt idx="116155">
                  <c:v>116156</c:v>
                </c:pt>
                <c:pt idx="116156">
                  <c:v>116157</c:v>
                </c:pt>
                <c:pt idx="116157">
                  <c:v>116158</c:v>
                </c:pt>
                <c:pt idx="116158">
                  <c:v>116159</c:v>
                </c:pt>
                <c:pt idx="116159">
                  <c:v>116160</c:v>
                </c:pt>
                <c:pt idx="116160">
                  <c:v>116161</c:v>
                </c:pt>
                <c:pt idx="116161">
                  <c:v>116162</c:v>
                </c:pt>
                <c:pt idx="116162">
                  <c:v>116163</c:v>
                </c:pt>
                <c:pt idx="116163">
                  <c:v>116164</c:v>
                </c:pt>
                <c:pt idx="116164">
                  <c:v>116165</c:v>
                </c:pt>
                <c:pt idx="116165">
                  <c:v>116166</c:v>
                </c:pt>
                <c:pt idx="116166">
                  <c:v>116167</c:v>
                </c:pt>
                <c:pt idx="116167">
                  <c:v>116168</c:v>
                </c:pt>
                <c:pt idx="116168">
                  <c:v>116169</c:v>
                </c:pt>
                <c:pt idx="116169">
                  <c:v>116170</c:v>
                </c:pt>
                <c:pt idx="116170">
                  <c:v>116171</c:v>
                </c:pt>
                <c:pt idx="116171">
                  <c:v>116172</c:v>
                </c:pt>
                <c:pt idx="116172">
                  <c:v>116173</c:v>
                </c:pt>
                <c:pt idx="116173">
                  <c:v>116174</c:v>
                </c:pt>
                <c:pt idx="116174">
                  <c:v>116175</c:v>
                </c:pt>
                <c:pt idx="116175">
                  <c:v>116176</c:v>
                </c:pt>
                <c:pt idx="116176">
                  <c:v>116177</c:v>
                </c:pt>
                <c:pt idx="116177">
                  <c:v>116178</c:v>
                </c:pt>
                <c:pt idx="116178">
                  <c:v>116179</c:v>
                </c:pt>
                <c:pt idx="116179">
                  <c:v>116180</c:v>
                </c:pt>
                <c:pt idx="116180">
                  <c:v>116181</c:v>
                </c:pt>
                <c:pt idx="116181">
                  <c:v>116182</c:v>
                </c:pt>
                <c:pt idx="116182">
                  <c:v>116183</c:v>
                </c:pt>
                <c:pt idx="116183">
                  <c:v>116184</c:v>
                </c:pt>
                <c:pt idx="116184">
                  <c:v>116185</c:v>
                </c:pt>
                <c:pt idx="116185">
                  <c:v>116186</c:v>
                </c:pt>
                <c:pt idx="116186">
                  <c:v>116187</c:v>
                </c:pt>
                <c:pt idx="116187">
                  <c:v>116188</c:v>
                </c:pt>
                <c:pt idx="116188">
                  <c:v>116189</c:v>
                </c:pt>
                <c:pt idx="116189">
                  <c:v>116190</c:v>
                </c:pt>
                <c:pt idx="116190">
                  <c:v>116191</c:v>
                </c:pt>
                <c:pt idx="116191">
                  <c:v>116192</c:v>
                </c:pt>
                <c:pt idx="116192">
                  <c:v>116193</c:v>
                </c:pt>
                <c:pt idx="116193">
                  <c:v>116194</c:v>
                </c:pt>
                <c:pt idx="116194">
                  <c:v>116195</c:v>
                </c:pt>
                <c:pt idx="116195">
                  <c:v>116196</c:v>
                </c:pt>
                <c:pt idx="116196">
                  <c:v>116197</c:v>
                </c:pt>
                <c:pt idx="116197">
                  <c:v>116198</c:v>
                </c:pt>
                <c:pt idx="116198">
                  <c:v>116199</c:v>
                </c:pt>
                <c:pt idx="116199">
                  <c:v>116200</c:v>
                </c:pt>
                <c:pt idx="116200">
                  <c:v>116201</c:v>
                </c:pt>
                <c:pt idx="116201">
                  <c:v>116202</c:v>
                </c:pt>
                <c:pt idx="116202">
                  <c:v>116203</c:v>
                </c:pt>
                <c:pt idx="116203">
                  <c:v>116204</c:v>
                </c:pt>
                <c:pt idx="116204">
                  <c:v>116205</c:v>
                </c:pt>
                <c:pt idx="116205">
                  <c:v>116206</c:v>
                </c:pt>
                <c:pt idx="116206">
                  <c:v>116207</c:v>
                </c:pt>
                <c:pt idx="116207">
                  <c:v>116208</c:v>
                </c:pt>
                <c:pt idx="116208">
                  <c:v>116209</c:v>
                </c:pt>
                <c:pt idx="116209">
                  <c:v>116210</c:v>
                </c:pt>
                <c:pt idx="116210">
                  <c:v>116211</c:v>
                </c:pt>
                <c:pt idx="116211">
                  <c:v>116212</c:v>
                </c:pt>
                <c:pt idx="116212">
                  <c:v>116213</c:v>
                </c:pt>
                <c:pt idx="116213">
                  <c:v>116214</c:v>
                </c:pt>
                <c:pt idx="116214">
                  <c:v>116215</c:v>
                </c:pt>
                <c:pt idx="116215">
                  <c:v>116216</c:v>
                </c:pt>
                <c:pt idx="116216">
                  <c:v>116217</c:v>
                </c:pt>
                <c:pt idx="116217">
                  <c:v>116218</c:v>
                </c:pt>
                <c:pt idx="116218">
                  <c:v>116219</c:v>
                </c:pt>
                <c:pt idx="116219">
                  <c:v>116220</c:v>
                </c:pt>
                <c:pt idx="116220">
                  <c:v>116221</c:v>
                </c:pt>
                <c:pt idx="116221">
                  <c:v>116222</c:v>
                </c:pt>
                <c:pt idx="116222">
                  <c:v>116223</c:v>
                </c:pt>
                <c:pt idx="116223">
                  <c:v>116224</c:v>
                </c:pt>
                <c:pt idx="116224">
                  <c:v>116225</c:v>
                </c:pt>
                <c:pt idx="116225">
                  <c:v>116226</c:v>
                </c:pt>
                <c:pt idx="116226">
                  <c:v>116227</c:v>
                </c:pt>
                <c:pt idx="116227">
                  <c:v>116228</c:v>
                </c:pt>
                <c:pt idx="116228">
                  <c:v>116229</c:v>
                </c:pt>
                <c:pt idx="116229">
                  <c:v>116230</c:v>
                </c:pt>
                <c:pt idx="116230">
                  <c:v>116231</c:v>
                </c:pt>
                <c:pt idx="116231">
                  <c:v>116232</c:v>
                </c:pt>
                <c:pt idx="116232">
                  <c:v>116233</c:v>
                </c:pt>
                <c:pt idx="116233">
                  <c:v>116234</c:v>
                </c:pt>
                <c:pt idx="116234">
                  <c:v>116235</c:v>
                </c:pt>
                <c:pt idx="116235">
                  <c:v>116236</c:v>
                </c:pt>
                <c:pt idx="116236">
                  <c:v>116237</c:v>
                </c:pt>
                <c:pt idx="116237">
                  <c:v>116238</c:v>
                </c:pt>
                <c:pt idx="116238">
                  <c:v>116239</c:v>
                </c:pt>
                <c:pt idx="116239">
                  <c:v>116240</c:v>
                </c:pt>
                <c:pt idx="116240">
                  <c:v>116241</c:v>
                </c:pt>
                <c:pt idx="116241">
                  <c:v>116242</c:v>
                </c:pt>
                <c:pt idx="116242">
                  <c:v>116243</c:v>
                </c:pt>
                <c:pt idx="116243">
                  <c:v>116244</c:v>
                </c:pt>
                <c:pt idx="116244">
                  <c:v>116245</c:v>
                </c:pt>
                <c:pt idx="116245">
                  <c:v>116246</c:v>
                </c:pt>
                <c:pt idx="116246">
                  <c:v>116247</c:v>
                </c:pt>
                <c:pt idx="116247">
                  <c:v>116248</c:v>
                </c:pt>
                <c:pt idx="116248">
                  <c:v>116249</c:v>
                </c:pt>
                <c:pt idx="116249">
                  <c:v>116250</c:v>
                </c:pt>
                <c:pt idx="116250">
                  <c:v>116251</c:v>
                </c:pt>
                <c:pt idx="116251">
                  <c:v>116252</c:v>
                </c:pt>
                <c:pt idx="116252">
                  <c:v>116253</c:v>
                </c:pt>
                <c:pt idx="116253">
                  <c:v>116254</c:v>
                </c:pt>
                <c:pt idx="116254">
                  <c:v>116255</c:v>
                </c:pt>
                <c:pt idx="116255">
                  <c:v>116256</c:v>
                </c:pt>
                <c:pt idx="116256">
                  <c:v>116257</c:v>
                </c:pt>
                <c:pt idx="116257">
                  <c:v>116258</c:v>
                </c:pt>
                <c:pt idx="116258">
                  <c:v>116259</c:v>
                </c:pt>
                <c:pt idx="116259">
                  <c:v>116260</c:v>
                </c:pt>
                <c:pt idx="116260">
                  <c:v>116261</c:v>
                </c:pt>
                <c:pt idx="116261">
                  <c:v>116262</c:v>
                </c:pt>
                <c:pt idx="116262">
                  <c:v>116263</c:v>
                </c:pt>
                <c:pt idx="116263">
                  <c:v>116264</c:v>
                </c:pt>
                <c:pt idx="116264">
                  <c:v>116265</c:v>
                </c:pt>
                <c:pt idx="116265">
                  <c:v>116266</c:v>
                </c:pt>
                <c:pt idx="116266">
                  <c:v>116267</c:v>
                </c:pt>
                <c:pt idx="116267">
                  <c:v>116268</c:v>
                </c:pt>
                <c:pt idx="116268">
                  <c:v>116269</c:v>
                </c:pt>
                <c:pt idx="116269">
                  <c:v>116270</c:v>
                </c:pt>
                <c:pt idx="116270">
                  <c:v>116271</c:v>
                </c:pt>
                <c:pt idx="116271">
                  <c:v>116272</c:v>
                </c:pt>
                <c:pt idx="116272">
                  <c:v>116273</c:v>
                </c:pt>
                <c:pt idx="116273">
                  <c:v>116274</c:v>
                </c:pt>
                <c:pt idx="116274">
                  <c:v>116275</c:v>
                </c:pt>
                <c:pt idx="116275">
                  <c:v>116276</c:v>
                </c:pt>
                <c:pt idx="116276">
                  <c:v>116277</c:v>
                </c:pt>
                <c:pt idx="116277">
                  <c:v>116278</c:v>
                </c:pt>
                <c:pt idx="116278">
                  <c:v>116279</c:v>
                </c:pt>
                <c:pt idx="116279">
                  <c:v>116280</c:v>
                </c:pt>
                <c:pt idx="116280">
                  <c:v>116281</c:v>
                </c:pt>
                <c:pt idx="116281">
                  <c:v>116282</c:v>
                </c:pt>
                <c:pt idx="116282">
                  <c:v>116283</c:v>
                </c:pt>
                <c:pt idx="116283">
                  <c:v>116284</c:v>
                </c:pt>
                <c:pt idx="116284">
                  <c:v>116285</c:v>
                </c:pt>
                <c:pt idx="116285">
                  <c:v>116286</c:v>
                </c:pt>
                <c:pt idx="116286">
                  <c:v>116287</c:v>
                </c:pt>
                <c:pt idx="116287">
                  <c:v>116288</c:v>
                </c:pt>
                <c:pt idx="116288">
                  <c:v>116289</c:v>
                </c:pt>
                <c:pt idx="116289">
                  <c:v>116290</c:v>
                </c:pt>
                <c:pt idx="116290">
                  <c:v>116291</c:v>
                </c:pt>
                <c:pt idx="116291">
                  <c:v>116292</c:v>
                </c:pt>
                <c:pt idx="116292">
                  <c:v>116293</c:v>
                </c:pt>
                <c:pt idx="116293">
                  <c:v>116294</c:v>
                </c:pt>
                <c:pt idx="116294">
                  <c:v>116295</c:v>
                </c:pt>
                <c:pt idx="116295">
                  <c:v>116296</c:v>
                </c:pt>
                <c:pt idx="116296">
                  <c:v>116297</c:v>
                </c:pt>
                <c:pt idx="116297">
                  <c:v>116298</c:v>
                </c:pt>
                <c:pt idx="116298">
                  <c:v>116299</c:v>
                </c:pt>
                <c:pt idx="116299">
                  <c:v>116300</c:v>
                </c:pt>
                <c:pt idx="116300">
                  <c:v>116301</c:v>
                </c:pt>
                <c:pt idx="116301">
                  <c:v>116302</c:v>
                </c:pt>
                <c:pt idx="116302">
                  <c:v>116303</c:v>
                </c:pt>
                <c:pt idx="116303">
                  <c:v>116304</c:v>
                </c:pt>
                <c:pt idx="116304">
                  <c:v>116305</c:v>
                </c:pt>
                <c:pt idx="116305">
                  <c:v>116306</c:v>
                </c:pt>
                <c:pt idx="116306">
                  <c:v>116307</c:v>
                </c:pt>
                <c:pt idx="116307">
                  <c:v>116308</c:v>
                </c:pt>
                <c:pt idx="116308">
                  <c:v>116309</c:v>
                </c:pt>
                <c:pt idx="116309">
                  <c:v>116310</c:v>
                </c:pt>
                <c:pt idx="116310">
                  <c:v>116311</c:v>
                </c:pt>
                <c:pt idx="116311">
                  <c:v>116312</c:v>
                </c:pt>
                <c:pt idx="116312">
                  <c:v>116313</c:v>
                </c:pt>
                <c:pt idx="116313">
                  <c:v>116314</c:v>
                </c:pt>
                <c:pt idx="116314">
                  <c:v>116315</c:v>
                </c:pt>
                <c:pt idx="116315">
                  <c:v>116316</c:v>
                </c:pt>
                <c:pt idx="116316">
                  <c:v>116317</c:v>
                </c:pt>
                <c:pt idx="116317">
                  <c:v>116318</c:v>
                </c:pt>
                <c:pt idx="116318">
                  <c:v>116319</c:v>
                </c:pt>
                <c:pt idx="116319">
                  <c:v>116320</c:v>
                </c:pt>
                <c:pt idx="116320">
                  <c:v>116321</c:v>
                </c:pt>
                <c:pt idx="116321">
                  <c:v>116322</c:v>
                </c:pt>
                <c:pt idx="116322">
                  <c:v>116323</c:v>
                </c:pt>
                <c:pt idx="116323">
                  <c:v>116324</c:v>
                </c:pt>
                <c:pt idx="116324">
                  <c:v>116325</c:v>
                </c:pt>
                <c:pt idx="116325">
                  <c:v>116326</c:v>
                </c:pt>
                <c:pt idx="116326">
                  <c:v>116327</c:v>
                </c:pt>
                <c:pt idx="116327">
                  <c:v>116328</c:v>
                </c:pt>
                <c:pt idx="116328">
                  <c:v>116329</c:v>
                </c:pt>
                <c:pt idx="116329">
                  <c:v>116330</c:v>
                </c:pt>
                <c:pt idx="116330">
                  <c:v>116331</c:v>
                </c:pt>
                <c:pt idx="116331">
                  <c:v>116332</c:v>
                </c:pt>
                <c:pt idx="116332">
                  <c:v>116333</c:v>
                </c:pt>
                <c:pt idx="116333">
                  <c:v>116334</c:v>
                </c:pt>
                <c:pt idx="116334">
                  <c:v>116335</c:v>
                </c:pt>
                <c:pt idx="116335">
                  <c:v>116336</c:v>
                </c:pt>
                <c:pt idx="116336">
                  <c:v>116337</c:v>
                </c:pt>
                <c:pt idx="116337">
                  <c:v>116338</c:v>
                </c:pt>
                <c:pt idx="116338">
                  <c:v>116339</c:v>
                </c:pt>
                <c:pt idx="116339">
                  <c:v>116340</c:v>
                </c:pt>
                <c:pt idx="116340">
                  <c:v>116341</c:v>
                </c:pt>
                <c:pt idx="116341">
                  <c:v>116342</c:v>
                </c:pt>
                <c:pt idx="116342">
                  <c:v>116343</c:v>
                </c:pt>
                <c:pt idx="116343">
                  <c:v>116344</c:v>
                </c:pt>
                <c:pt idx="116344">
                  <c:v>116345</c:v>
                </c:pt>
                <c:pt idx="116345">
                  <c:v>116346</c:v>
                </c:pt>
                <c:pt idx="116346">
                  <c:v>116347</c:v>
                </c:pt>
                <c:pt idx="116347">
                  <c:v>116348</c:v>
                </c:pt>
                <c:pt idx="116348">
                  <c:v>116349</c:v>
                </c:pt>
                <c:pt idx="116349">
                  <c:v>116350</c:v>
                </c:pt>
                <c:pt idx="116350">
                  <c:v>116351</c:v>
                </c:pt>
                <c:pt idx="116351">
                  <c:v>116352</c:v>
                </c:pt>
                <c:pt idx="116352">
                  <c:v>116353</c:v>
                </c:pt>
                <c:pt idx="116353">
                  <c:v>116354</c:v>
                </c:pt>
                <c:pt idx="116354">
                  <c:v>116355</c:v>
                </c:pt>
                <c:pt idx="116355">
                  <c:v>116356</c:v>
                </c:pt>
                <c:pt idx="116356">
                  <c:v>116357</c:v>
                </c:pt>
                <c:pt idx="116357">
                  <c:v>116358</c:v>
                </c:pt>
                <c:pt idx="116358">
                  <c:v>116359</c:v>
                </c:pt>
                <c:pt idx="116359">
                  <c:v>116360</c:v>
                </c:pt>
                <c:pt idx="116360">
                  <c:v>116361</c:v>
                </c:pt>
                <c:pt idx="116361">
                  <c:v>116362</c:v>
                </c:pt>
                <c:pt idx="116362">
                  <c:v>116363</c:v>
                </c:pt>
                <c:pt idx="116363">
                  <c:v>116364</c:v>
                </c:pt>
                <c:pt idx="116364">
                  <c:v>116365</c:v>
                </c:pt>
                <c:pt idx="116365">
                  <c:v>116366</c:v>
                </c:pt>
                <c:pt idx="116366">
                  <c:v>116367</c:v>
                </c:pt>
                <c:pt idx="116367">
                  <c:v>116368</c:v>
                </c:pt>
                <c:pt idx="116368">
                  <c:v>116369</c:v>
                </c:pt>
                <c:pt idx="116369">
                  <c:v>116370</c:v>
                </c:pt>
                <c:pt idx="116370">
                  <c:v>116371</c:v>
                </c:pt>
                <c:pt idx="116371">
                  <c:v>116372</c:v>
                </c:pt>
                <c:pt idx="116372">
                  <c:v>116373</c:v>
                </c:pt>
                <c:pt idx="116373">
                  <c:v>116374</c:v>
                </c:pt>
                <c:pt idx="116374">
                  <c:v>116375</c:v>
                </c:pt>
                <c:pt idx="116375">
                  <c:v>116376</c:v>
                </c:pt>
                <c:pt idx="116376">
                  <c:v>116377</c:v>
                </c:pt>
                <c:pt idx="116377">
                  <c:v>116378</c:v>
                </c:pt>
                <c:pt idx="116378">
                  <c:v>116379</c:v>
                </c:pt>
                <c:pt idx="116379">
                  <c:v>116380</c:v>
                </c:pt>
                <c:pt idx="116380">
                  <c:v>116381</c:v>
                </c:pt>
                <c:pt idx="116381">
                  <c:v>116382</c:v>
                </c:pt>
                <c:pt idx="116382">
                  <c:v>116383</c:v>
                </c:pt>
                <c:pt idx="116383">
                  <c:v>116384</c:v>
                </c:pt>
                <c:pt idx="116384">
                  <c:v>116385</c:v>
                </c:pt>
                <c:pt idx="116385">
                  <c:v>116386</c:v>
                </c:pt>
                <c:pt idx="116386">
                  <c:v>116387</c:v>
                </c:pt>
                <c:pt idx="116387">
                  <c:v>116388</c:v>
                </c:pt>
                <c:pt idx="116388">
                  <c:v>116389</c:v>
                </c:pt>
                <c:pt idx="116389">
                  <c:v>116390</c:v>
                </c:pt>
                <c:pt idx="116390">
                  <c:v>116391</c:v>
                </c:pt>
                <c:pt idx="116391">
                  <c:v>116392</c:v>
                </c:pt>
                <c:pt idx="116392">
                  <c:v>116393</c:v>
                </c:pt>
                <c:pt idx="116393">
                  <c:v>116394</c:v>
                </c:pt>
                <c:pt idx="116394">
                  <c:v>116395</c:v>
                </c:pt>
                <c:pt idx="116395">
                  <c:v>116396</c:v>
                </c:pt>
                <c:pt idx="116396">
                  <c:v>116397</c:v>
                </c:pt>
                <c:pt idx="116397">
                  <c:v>116398</c:v>
                </c:pt>
                <c:pt idx="116398">
                  <c:v>116399</c:v>
                </c:pt>
                <c:pt idx="116399">
                  <c:v>116400</c:v>
                </c:pt>
                <c:pt idx="116400">
                  <c:v>116401</c:v>
                </c:pt>
                <c:pt idx="116401">
                  <c:v>116402</c:v>
                </c:pt>
                <c:pt idx="116402">
                  <c:v>116403</c:v>
                </c:pt>
                <c:pt idx="116403">
                  <c:v>116404</c:v>
                </c:pt>
                <c:pt idx="116404">
                  <c:v>116405</c:v>
                </c:pt>
                <c:pt idx="116405">
                  <c:v>116406</c:v>
                </c:pt>
                <c:pt idx="116406">
                  <c:v>116407</c:v>
                </c:pt>
                <c:pt idx="116407">
                  <c:v>116408</c:v>
                </c:pt>
                <c:pt idx="116408">
                  <c:v>116409</c:v>
                </c:pt>
                <c:pt idx="116409">
                  <c:v>116410</c:v>
                </c:pt>
                <c:pt idx="116410">
                  <c:v>116411</c:v>
                </c:pt>
                <c:pt idx="116411">
                  <c:v>116412</c:v>
                </c:pt>
                <c:pt idx="116412">
                  <c:v>116413</c:v>
                </c:pt>
                <c:pt idx="116413">
                  <c:v>116414</c:v>
                </c:pt>
                <c:pt idx="116414">
                  <c:v>116415</c:v>
                </c:pt>
                <c:pt idx="116415">
                  <c:v>116416</c:v>
                </c:pt>
                <c:pt idx="116416">
                  <c:v>116417</c:v>
                </c:pt>
                <c:pt idx="116417">
                  <c:v>116418</c:v>
                </c:pt>
                <c:pt idx="116418">
                  <c:v>116419</c:v>
                </c:pt>
                <c:pt idx="116419">
                  <c:v>116420</c:v>
                </c:pt>
                <c:pt idx="116420">
                  <c:v>116421</c:v>
                </c:pt>
                <c:pt idx="116421">
                  <c:v>116422</c:v>
                </c:pt>
                <c:pt idx="116422">
                  <c:v>116423</c:v>
                </c:pt>
                <c:pt idx="116423">
                  <c:v>116424</c:v>
                </c:pt>
                <c:pt idx="116424">
                  <c:v>116425</c:v>
                </c:pt>
                <c:pt idx="116425">
                  <c:v>116426</c:v>
                </c:pt>
                <c:pt idx="116426">
                  <c:v>116427</c:v>
                </c:pt>
                <c:pt idx="116427">
                  <c:v>116428</c:v>
                </c:pt>
                <c:pt idx="116428">
                  <c:v>116429</c:v>
                </c:pt>
                <c:pt idx="116429">
                  <c:v>116430</c:v>
                </c:pt>
                <c:pt idx="116430">
                  <c:v>116431</c:v>
                </c:pt>
                <c:pt idx="116431">
                  <c:v>116432</c:v>
                </c:pt>
                <c:pt idx="116432">
                  <c:v>116433</c:v>
                </c:pt>
                <c:pt idx="116433">
                  <c:v>116434</c:v>
                </c:pt>
                <c:pt idx="116434">
                  <c:v>116435</c:v>
                </c:pt>
                <c:pt idx="116435">
                  <c:v>116436</c:v>
                </c:pt>
                <c:pt idx="116436">
                  <c:v>116437</c:v>
                </c:pt>
                <c:pt idx="116437">
                  <c:v>116438</c:v>
                </c:pt>
                <c:pt idx="116438">
                  <c:v>116439</c:v>
                </c:pt>
                <c:pt idx="116439">
                  <c:v>116440</c:v>
                </c:pt>
                <c:pt idx="116440">
                  <c:v>116441</c:v>
                </c:pt>
                <c:pt idx="116441">
                  <c:v>116442</c:v>
                </c:pt>
                <c:pt idx="116442">
                  <c:v>116443</c:v>
                </c:pt>
                <c:pt idx="116443">
                  <c:v>116444</c:v>
                </c:pt>
                <c:pt idx="116444">
                  <c:v>116445</c:v>
                </c:pt>
                <c:pt idx="116445">
                  <c:v>116446</c:v>
                </c:pt>
                <c:pt idx="116446">
                  <c:v>116447</c:v>
                </c:pt>
                <c:pt idx="116447">
                  <c:v>116448</c:v>
                </c:pt>
                <c:pt idx="116448">
                  <c:v>116449</c:v>
                </c:pt>
                <c:pt idx="116449">
                  <c:v>116450</c:v>
                </c:pt>
                <c:pt idx="116450">
                  <c:v>116451</c:v>
                </c:pt>
                <c:pt idx="116451">
                  <c:v>116452</c:v>
                </c:pt>
                <c:pt idx="116452">
                  <c:v>116453</c:v>
                </c:pt>
                <c:pt idx="116453">
                  <c:v>116454</c:v>
                </c:pt>
                <c:pt idx="116454">
                  <c:v>116455</c:v>
                </c:pt>
                <c:pt idx="116455">
                  <c:v>116456</c:v>
                </c:pt>
                <c:pt idx="116456">
                  <c:v>116457</c:v>
                </c:pt>
                <c:pt idx="116457">
                  <c:v>116458</c:v>
                </c:pt>
                <c:pt idx="116458">
                  <c:v>116459</c:v>
                </c:pt>
                <c:pt idx="116459">
                  <c:v>116460</c:v>
                </c:pt>
                <c:pt idx="116460">
                  <c:v>116461</c:v>
                </c:pt>
                <c:pt idx="116461">
                  <c:v>116462</c:v>
                </c:pt>
                <c:pt idx="116462">
                  <c:v>116463</c:v>
                </c:pt>
                <c:pt idx="116463">
                  <c:v>116464</c:v>
                </c:pt>
                <c:pt idx="116464">
                  <c:v>116465</c:v>
                </c:pt>
                <c:pt idx="116465">
                  <c:v>116466</c:v>
                </c:pt>
                <c:pt idx="116466">
                  <c:v>116467</c:v>
                </c:pt>
                <c:pt idx="116467">
                  <c:v>116468</c:v>
                </c:pt>
                <c:pt idx="116468">
                  <c:v>116469</c:v>
                </c:pt>
                <c:pt idx="116469">
                  <c:v>116470</c:v>
                </c:pt>
                <c:pt idx="116470">
                  <c:v>116471</c:v>
                </c:pt>
                <c:pt idx="116471">
                  <c:v>116472</c:v>
                </c:pt>
                <c:pt idx="116472">
                  <c:v>116473</c:v>
                </c:pt>
                <c:pt idx="116473">
                  <c:v>116474</c:v>
                </c:pt>
                <c:pt idx="116474">
                  <c:v>116475</c:v>
                </c:pt>
                <c:pt idx="116475">
                  <c:v>116476</c:v>
                </c:pt>
                <c:pt idx="116476">
                  <c:v>116477</c:v>
                </c:pt>
                <c:pt idx="116477">
                  <c:v>116478</c:v>
                </c:pt>
                <c:pt idx="116478">
                  <c:v>116479</c:v>
                </c:pt>
                <c:pt idx="116479">
                  <c:v>116480</c:v>
                </c:pt>
                <c:pt idx="116480">
                  <c:v>116481</c:v>
                </c:pt>
                <c:pt idx="116481">
                  <c:v>116482</c:v>
                </c:pt>
                <c:pt idx="116482">
                  <c:v>116483</c:v>
                </c:pt>
                <c:pt idx="116483">
                  <c:v>116484</c:v>
                </c:pt>
                <c:pt idx="116484">
                  <c:v>116485</c:v>
                </c:pt>
                <c:pt idx="116485">
                  <c:v>116486</c:v>
                </c:pt>
                <c:pt idx="116486">
                  <c:v>116487</c:v>
                </c:pt>
                <c:pt idx="116487">
                  <c:v>116488</c:v>
                </c:pt>
                <c:pt idx="116488">
                  <c:v>116489</c:v>
                </c:pt>
                <c:pt idx="116489">
                  <c:v>116490</c:v>
                </c:pt>
                <c:pt idx="116490">
                  <c:v>116491</c:v>
                </c:pt>
                <c:pt idx="116491">
                  <c:v>116492</c:v>
                </c:pt>
                <c:pt idx="116492">
                  <c:v>116493</c:v>
                </c:pt>
                <c:pt idx="116493">
                  <c:v>116494</c:v>
                </c:pt>
                <c:pt idx="116494">
                  <c:v>116495</c:v>
                </c:pt>
                <c:pt idx="116495">
                  <c:v>116496</c:v>
                </c:pt>
                <c:pt idx="116496">
                  <c:v>116497</c:v>
                </c:pt>
                <c:pt idx="116497">
                  <c:v>116498</c:v>
                </c:pt>
                <c:pt idx="116498">
                  <c:v>116499</c:v>
                </c:pt>
                <c:pt idx="116499">
                  <c:v>116500</c:v>
                </c:pt>
                <c:pt idx="116500">
                  <c:v>116501</c:v>
                </c:pt>
                <c:pt idx="116501">
                  <c:v>116502</c:v>
                </c:pt>
                <c:pt idx="116502">
                  <c:v>116503</c:v>
                </c:pt>
                <c:pt idx="116503">
                  <c:v>116504</c:v>
                </c:pt>
                <c:pt idx="116504">
                  <c:v>116505</c:v>
                </c:pt>
                <c:pt idx="116505">
                  <c:v>116506</c:v>
                </c:pt>
                <c:pt idx="116506">
                  <c:v>116507</c:v>
                </c:pt>
                <c:pt idx="116507">
                  <c:v>116508</c:v>
                </c:pt>
                <c:pt idx="116508">
                  <c:v>116509</c:v>
                </c:pt>
                <c:pt idx="116509">
                  <c:v>116510</c:v>
                </c:pt>
                <c:pt idx="116510">
                  <c:v>116511</c:v>
                </c:pt>
                <c:pt idx="116511">
                  <c:v>116512</c:v>
                </c:pt>
                <c:pt idx="116512">
                  <c:v>116513</c:v>
                </c:pt>
                <c:pt idx="116513">
                  <c:v>116514</c:v>
                </c:pt>
                <c:pt idx="116514">
                  <c:v>116515</c:v>
                </c:pt>
                <c:pt idx="116515">
                  <c:v>116516</c:v>
                </c:pt>
                <c:pt idx="116516">
                  <c:v>116517</c:v>
                </c:pt>
                <c:pt idx="116517">
                  <c:v>116518</c:v>
                </c:pt>
                <c:pt idx="116518">
                  <c:v>116519</c:v>
                </c:pt>
                <c:pt idx="116519">
                  <c:v>116520</c:v>
                </c:pt>
                <c:pt idx="116520">
                  <c:v>116521</c:v>
                </c:pt>
                <c:pt idx="116521">
                  <c:v>116522</c:v>
                </c:pt>
                <c:pt idx="116522">
                  <c:v>116523</c:v>
                </c:pt>
                <c:pt idx="116523">
                  <c:v>116524</c:v>
                </c:pt>
                <c:pt idx="116524">
                  <c:v>116525</c:v>
                </c:pt>
                <c:pt idx="116525">
                  <c:v>116526</c:v>
                </c:pt>
                <c:pt idx="116526">
                  <c:v>116527</c:v>
                </c:pt>
                <c:pt idx="116527">
                  <c:v>116528</c:v>
                </c:pt>
                <c:pt idx="116528">
                  <c:v>116529</c:v>
                </c:pt>
                <c:pt idx="116529">
                  <c:v>116530</c:v>
                </c:pt>
                <c:pt idx="116530">
                  <c:v>116531</c:v>
                </c:pt>
                <c:pt idx="116531">
                  <c:v>116532</c:v>
                </c:pt>
                <c:pt idx="116532">
                  <c:v>116533</c:v>
                </c:pt>
                <c:pt idx="116533">
                  <c:v>116534</c:v>
                </c:pt>
                <c:pt idx="116534">
                  <c:v>116535</c:v>
                </c:pt>
                <c:pt idx="116535">
                  <c:v>116536</c:v>
                </c:pt>
                <c:pt idx="116536">
                  <c:v>116537</c:v>
                </c:pt>
                <c:pt idx="116537">
                  <c:v>116538</c:v>
                </c:pt>
                <c:pt idx="116538">
                  <c:v>116539</c:v>
                </c:pt>
                <c:pt idx="116539">
                  <c:v>116540</c:v>
                </c:pt>
                <c:pt idx="116540">
                  <c:v>116541</c:v>
                </c:pt>
                <c:pt idx="116541">
                  <c:v>116542</c:v>
                </c:pt>
                <c:pt idx="116542">
                  <c:v>116543</c:v>
                </c:pt>
                <c:pt idx="116543">
                  <c:v>116544</c:v>
                </c:pt>
                <c:pt idx="116544">
                  <c:v>116545</c:v>
                </c:pt>
                <c:pt idx="116545">
                  <c:v>116546</c:v>
                </c:pt>
                <c:pt idx="116546">
                  <c:v>116547</c:v>
                </c:pt>
                <c:pt idx="116547">
                  <c:v>116548</c:v>
                </c:pt>
                <c:pt idx="116548">
                  <c:v>116549</c:v>
                </c:pt>
                <c:pt idx="116549">
                  <c:v>116550</c:v>
                </c:pt>
                <c:pt idx="116550">
                  <c:v>116551</c:v>
                </c:pt>
                <c:pt idx="116551">
                  <c:v>116552</c:v>
                </c:pt>
                <c:pt idx="116552">
                  <c:v>116553</c:v>
                </c:pt>
                <c:pt idx="116553">
                  <c:v>116554</c:v>
                </c:pt>
                <c:pt idx="116554">
                  <c:v>116555</c:v>
                </c:pt>
                <c:pt idx="116555">
                  <c:v>116556</c:v>
                </c:pt>
                <c:pt idx="116556">
                  <c:v>116557</c:v>
                </c:pt>
                <c:pt idx="116557">
                  <c:v>116558</c:v>
                </c:pt>
                <c:pt idx="116558">
                  <c:v>116559</c:v>
                </c:pt>
                <c:pt idx="116559">
                  <c:v>116560</c:v>
                </c:pt>
                <c:pt idx="116560">
                  <c:v>116561</c:v>
                </c:pt>
                <c:pt idx="116561">
                  <c:v>116562</c:v>
                </c:pt>
                <c:pt idx="116562">
                  <c:v>116563</c:v>
                </c:pt>
                <c:pt idx="116563">
                  <c:v>116564</c:v>
                </c:pt>
                <c:pt idx="116564">
                  <c:v>116565</c:v>
                </c:pt>
                <c:pt idx="116565">
                  <c:v>116566</c:v>
                </c:pt>
                <c:pt idx="116566">
                  <c:v>116567</c:v>
                </c:pt>
                <c:pt idx="116567">
                  <c:v>116568</c:v>
                </c:pt>
                <c:pt idx="116568">
                  <c:v>116569</c:v>
                </c:pt>
                <c:pt idx="116569">
                  <c:v>116570</c:v>
                </c:pt>
                <c:pt idx="116570">
                  <c:v>116571</c:v>
                </c:pt>
                <c:pt idx="116571">
                  <c:v>116572</c:v>
                </c:pt>
                <c:pt idx="116572">
                  <c:v>116573</c:v>
                </c:pt>
                <c:pt idx="116573">
                  <c:v>116574</c:v>
                </c:pt>
                <c:pt idx="116574">
                  <c:v>116575</c:v>
                </c:pt>
                <c:pt idx="116575">
                  <c:v>116576</c:v>
                </c:pt>
                <c:pt idx="116576">
                  <c:v>116577</c:v>
                </c:pt>
                <c:pt idx="116577">
                  <c:v>116578</c:v>
                </c:pt>
                <c:pt idx="116578">
                  <c:v>116579</c:v>
                </c:pt>
                <c:pt idx="116579">
                  <c:v>116580</c:v>
                </c:pt>
                <c:pt idx="116580">
                  <c:v>116581</c:v>
                </c:pt>
                <c:pt idx="116581">
                  <c:v>116582</c:v>
                </c:pt>
                <c:pt idx="116582">
                  <c:v>116583</c:v>
                </c:pt>
                <c:pt idx="116583">
                  <c:v>116584</c:v>
                </c:pt>
                <c:pt idx="116584">
                  <c:v>116585</c:v>
                </c:pt>
                <c:pt idx="116585">
                  <c:v>116586</c:v>
                </c:pt>
                <c:pt idx="116586">
                  <c:v>116587</c:v>
                </c:pt>
                <c:pt idx="116587">
                  <c:v>116588</c:v>
                </c:pt>
                <c:pt idx="116588">
                  <c:v>116589</c:v>
                </c:pt>
                <c:pt idx="116589">
                  <c:v>116590</c:v>
                </c:pt>
                <c:pt idx="116590">
                  <c:v>116591</c:v>
                </c:pt>
                <c:pt idx="116591">
                  <c:v>116592</c:v>
                </c:pt>
                <c:pt idx="116592">
                  <c:v>116593</c:v>
                </c:pt>
                <c:pt idx="116593">
                  <c:v>116594</c:v>
                </c:pt>
                <c:pt idx="116594">
                  <c:v>116595</c:v>
                </c:pt>
                <c:pt idx="116595">
                  <c:v>116596</c:v>
                </c:pt>
                <c:pt idx="116596">
                  <c:v>116597</c:v>
                </c:pt>
                <c:pt idx="116597">
                  <c:v>116598</c:v>
                </c:pt>
                <c:pt idx="116598">
                  <c:v>116599</c:v>
                </c:pt>
                <c:pt idx="116599">
                  <c:v>116600</c:v>
                </c:pt>
                <c:pt idx="116600">
                  <c:v>116601</c:v>
                </c:pt>
                <c:pt idx="116601">
                  <c:v>116602</c:v>
                </c:pt>
                <c:pt idx="116602">
                  <c:v>116603</c:v>
                </c:pt>
                <c:pt idx="116603">
                  <c:v>116604</c:v>
                </c:pt>
                <c:pt idx="116604">
                  <c:v>116605</c:v>
                </c:pt>
                <c:pt idx="116605">
                  <c:v>116606</c:v>
                </c:pt>
                <c:pt idx="116606">
                  <c:v>116607</c:v>
                </c:pt>
                <c:pt idx="116607">
                  <c:v>116608</c:v>
                </c:pt>
                <c:pt idx="116608">
                  <c:v>116609</c:v>
                </c:pt>
                <c:pt idx="116609">
                  <c:v>116610</c:v>
                </c:pt>
                <c:pt idx="116610">
                  <c:v>116611</c:v>
                </c:pt>
                <c:pt idx="116611">
                  <c:v>116612</c:v>
                </c:pt>
                <c:pt idx="116612">
                  <c:v>116613</c:v>
                </c:pt>
                <c:pt idx="116613">
                  <c:v>116614</c:v>
                </c:pt>
                <c:pt idx="116614">
                  <c:v>116615</c:v>
                </c:pt>
                <c:pt idx="116615">
                  <c:v>116616</c:v>
                </c:pt>
                <c:pt idx="116616">
                  <c:v>116617</c:v>
                </c:pt>
                <c:pt idx="116617">
                  <c:v>116618</c:v>
                </c:pt>
                <c:pt idx="116618">
                  <c:v>116619</c:v>
                </c:pt>
                <c:pt idx="116619">
                  <c:v>116620</c:v>
                </c:pt>
                <c:pt idx="116620">
                  <c:v>116621</c:v>
                </c:pt>
                <c:pt idx="116621">
                  <c:v>116622</c:v>
                </c:pt>
                <c:pt idx="116622">
                  <c:v>116623</c:v>
                </c:pt>
                <c:pt idx="116623">
                  <c:v>116624</c:v>
                </c:pt>
                <c:pt idx="116624">
                  <c:v>116625</c:v>
                </c:pt>
                <c:pt idx="116625">
                  <c:v>116626</c:v>
                </c:pt>
                <c:pt idx="116626">
                  <c:v>116627</c:v>
                </c:pt>
                <c:pt idx="116627">
                  <c:v>116628</c:v>
                </c:pt>
                <c:pt idx="116628">
                  <c:v>116629</c:v>
                </c:pt>
                <c:pt idx="116629">
                  <c:v>116630</c:v>
                </c:pt>
                <c:pt idx="116630">
                  <c:v>116631</c:v>
                </c:pt>
                <c:pt idx="116631">
                  <c:v>116632</c:v>
                </c:pt>
                <c:pt idx="116632">
                  <c:v>116633</c:v>
                </c:pt>
                <c:pt idx="116633">
                  <c:v>116634</c:v>
                </c:pt>
                <c:pt idx="116634">
                  <c:v>116635</c:v>
                </c:pt>
                <c:pt idx="116635">
                  <c:v>116636</c:v>
                </c:pt>
                <c:pt idx="116636">
                  <c:v>116637</c:v>
                </c:pt>
                <c:pt idx="116637">
                  <c:v>116638</c:v>
                </c:pt>
                <c:pt idx="116638">
                  <c:v>116639</c:v>
                </c:pt>
                <c:pt idx="116639">
                  <c:v>116640</c:v>
                </c:pt>
                <c:pt idx="116640">
                  <c:v>116641</c:v>
                </c:pt>
                <c:pt idx="116641">
                  <c:v>116642</c:v>
                </c:pt>
                <c:pt idx="116642">
                  <c:v>116643</c:v>
                </c:pt>
                <c:pt idx="116643">
                  <c:v>116644</c:v>
                </c:pt>
                <c:pt idx="116644">
                  <c:v>116645</c:v>
                </c:pt>
                <c:pt idx="116645">
                  <c:v>116646</c:v>
                </c:pt>
                <c:pt idx="116646">
                  <c:v>116647</c:v>
                </c:pt>
                <c:pt idx="116647">
                  <c:v>116648</c:v>
                </c:pt>
                <c:pt idx="116648">
                  <c:v>116649</c:v>
                </c:pt>
                <c:pt idx="116649">
                  <c:v>116650</c:v>
                </c:pt>
                <c:pt idx="116650">
                  <c:v>116651</c:v>
                </c:pt>
                <c:pt idx="116651">
                  <c:v>116652</c:v>
                </c:pt>
                <c:pt idx="116652">
                  <c:v>116653</c:v>
                </c:pt>
                <c:pt idx="116653">
                  <c:v>116654</c:v>
                </c:pt>
                <c:pt idx="116654">
                  <c:v>116655</c:v>
                </c:pt>
                <c:pt idx="116655">
                  <c:v>116656</c:v>
                </c:pt>
                <c:pt idx="116656">
                  <c:v>116657</c:v>
                </c:pt>
                <c:pt idx="116657">
                  <c:v>116658</c:v>
                </c:pt>
                <c:pt idx="116658">
                  <c:v>116659</c:v>
                </c:pt>
                <c:pt idx="116659">
                  <c:v>116660</c:v>
                </c:pt>
                <c:pt idx="116660">
                  <c:v>116661</c:v>
                </c:pt>
                <c:pt idx="116661">
                  <c:v>116662</c:v>
                </c:pt>
                <c:pt idx="116662">
                  <c:v>116663</c:v>
                </c:pt>
                <c:pt idx="116663">
                  <c:v>116664</c:v>
                </c:pt>
                <c:pt idx="116664">
                  <c:v>116665</c:v>
                </c:pt>
                <c:pt idx="116665">
                  <c:v>116666</c:v>
                </c:pt>
                <c:pt idx="116666">
                  <c:v>116667</c:v>
                </c:pt>
                <c:pt idx="116667">
                  <c:v>116668</c:v>
                </c:pt>
                <c:pt idx="116668">
                  <c:v>116669</c:v>
                </c:pt>
                <c:pt idx="116669">
                  <c:v>116670</c:v>
                </c:pt>
                <c:pt idx="116670">
                  <c:v>116671</c:v>
                </c:pt>
                <c:pt idx="116671">
                  <c:v>116672</c:v>
                </c:pt>
                <c:pt idx="116672">
                  <c:v>116673</c:v>
                </c:pt>
                <c:pt idx="116673">
                  <c:v>116674</c:v>
                </c:pt>
                <c:pt idx="116674">
                  <c:v>116675</c:v>
                </c:pt>
                <c:pt idx="116675">
                  <c:v>116676</c:v>
                </c:pt>
                <c:pt idx="116676">
                  <c:v>116677</c:v>
                </c:pt>
                <c:pt idx="116677">
                  <c:v>116678</c:v>
                </c:pt>
                <c:pt idx="116678">
                  <c:v>116679</c:v>
                </c:pt>
                <c:pt idx="116679">
                  <c:v>116680</c:v>
                </c:pt>
                <c:pt idx="116680">
                  <c:v>116681</c:v>
                </c:pt>
                <c:pt idx="116681">
                  <c:v>116682</c:v>
                </c:pt>
                <c:pt idx="116682">
                  <c:v>116683</c:v>
                </c:pt>
                <c:pt idx="116683">
                  <c:v>116684</c:v>
                </c:pt>
                <c:pt idx="116684">
                  <c:v>116685</c:v>
                </c:pt>
                <c:pt idx="116685">
                  <c:v>116686</c:v>
                </c:pt>
                <c:pt idx="116686">
                  <c:v>116687</c:v>
                </c:pt>
                <c:pt idx="116687">
                  <c:v>116688</c:v>
                </c:pt>
                <c:pt idx="116688">
                  <c:v>116689</c:v>
                </c:pt>
                <c:pt idx="116689">
                  <c:v>116690</c:v>
                </c:pt>
                <c:pt idx="116690">
                  <c:v>116691</c:v>
                </c:pt>
                <c:pt idx="116691">
                  <c:v>116692</c:v>
                </c:pt>
                <c:pt idx="116692">
                  <c:v>116693</c:v>
                </c:pt>
                <c:pt idx="116693">
                  <c:v>116694</c:v>
                </c:pt>
                <c:pt idx="116694">
                  <c:v>116695</c:v>
                </c:pt>
                <c:pt idx="116695">
                  <c:v>116696</c:v>
                </c:pt>
                <c:pt idx="116696">
                  <c:v>116697</c:v>
                </c:pt>
                <c:pt idx="116697">
                  <c:v>116698</c:v>
                </c:pt>
                <c:pt idx="116698">
                  <c:v>116699</c:v>
                </c:pt>
                <c:pt idx="116699">
                  <c:v>116700</c:v>
                </c:pt>
                <c:pt idx="116700">
                  <c:v>116701</c:v>
                </c:pt>
                <c:pt idx="116701">
                  <c:v>116702</c:v>
                </c:pt>
                <c:pt idx="116702">
                  <c:v>116703</c:v>
                </c:pt>
                <c:pt idx="116703">
                  <c:v>116704</c:v>
                </c:pt>
                <c:pt idx="116704">
                  <c:v>116705</c:v>
                </c:pt>
                <c:pt idx="116705">
                  <c:v>116706</c:v>
                </c:pt>
                <c:pt idx="116706">
                  <c:v>116707</c:v>
                </c:pt>
                <c:pt idx="116707">
                  <c:v>116708</c:v>
                </c:pt>
                <c:pt idx="116708">
                  <c:v>116709</c:v>
                </c:pt>
                <c:pt idx="116709">
                  <c:v>116710</c:v>
                </c:pt>
                <c:pt idx="116710">
                  <c:v>116711</c:v>
                </c:pt>
                <c:pt idx="116711">
                  <c:v>116712</c:v>
                </c:pt>
                <c:pt idx="116712">
                  <c:v>116713</c:v>
                </c:pt>
                <c:pt idx="116713">
                  <c:v>116714</c:v>
                </c:pt>
                <c:pt idx="116714">
                  <c:v>116715</c:v>
                </c:pt>
                <c:pt idx="116715">
                  <c:v>116716</c:v>
                </c:pt>
                <c:pt idx="116716">
                  <c:v>116717</c:v>
                </c:pt>
                <c:pt idx="116717">
                  <c:v>116718</c:v>
                </c:pt>
                <c:pt idx="116718">
                  <c:v>116719</c:v>
                </c:pt>
                <c:pt idx="116719">
                  <c:v>116720</c:v>
                </c:pt>
                <c:pt idx="116720">
                  <c:v>116721</c:v>
                </c:pt>
                <c:pt idx="116721">
                  <c:v>116722</c:v>
                </c:pt>
                <c:pt idx="116722">
                  <c:v>116723</c:v>
                </c:pt>
                <c:pt idx="116723">
                  <c:v>116724</c:v>
                </c:pt>
                <c:pt idx="116724">
                  <c:v>116725</c:v>
                </c:pt>
                <c:pt idx="116725">
                  <c:v>116726</c:v>
                </c:pt>
                <c:pt idx="116726">
                  <c:v>116727</c:v>
                </c:pt>
                <c:pt idx="116727">
                  <c:v>116728</c:v>
                </c:pt>
                <c:pt idx="116728">
                  <c:v>116729</c:v>
                </c:pt>
                <c:pt idx="116729">
                  <c:v>116730</c:v>
                </c:pt>
                <c:pt idx="116730">
                  <c:v>116731</c:v>
                </c:pt>
                <c:pt idx="116731">
                  <c:v>116732</c:v>
                </c:pt>
                <c:pt idx="116732">
                  <c:v>116733</c:v>
                </c:pt>
                <c:pt idx="116733">
                  <c:v>116734</c:v>
                </c:pt>
                <c:pt idx="116734">
                  <c:v>116735</c:v>
                </c:pt>
                <c:pt idx="116735">
                  <c:v>116736</c:v>
                </c:pt>
                <c:pt idx="116736">
                  <c:v>116737</c:v>
                </c:pt>
                <c:pt idx="116737">
                  <c:v>116738</c:v>
                </c:pt>
                <c:pt idx="116738">
                  <c:v>116739</c:v>
                </c:pt>
                <c:pt idx="116739">
                  <c:v>116740</c:v>
                </c:pt>
                <c:pt idx="116740">
                  <c:v>116741</c:v>
                </c:pt>
                <c:pt idx="116741">
                  <c:v>116742</c:v>
                </c:pt>
                <c:pt idx="116742">
                  <c:v>116743</c:v>
                </c:pt>
                <c:pt idx="116743">
                  <c:v>116744</c:v>
                </c:pt>
                <c:pt idx="116744">
                  <c:v>116745</c:v>
                </c:pt>
                <c:pt idx="116745">
                  <c:v>116746</c:v>
                </c:pt>
                <c:pt idx="116746">
                  <c:v>116747</c:v>
                </c:pt>
                <c:pt idx="116747">
                  <c:v>116748</c:v>
                </c:pt>
                <c:pt idx="116748">
                  <c:v>116749</c:v>
                </c:pt>
                <c:pt idx="116749">
                  <c:v>116750</c:v>
                </c:pt>
                <c:pt idx="116750">
                  <c:v>116751</c:v>
                </c:pt>
                <c:pt idx="116751">
                  <c:v>116752</c:v>
                </c:pt>
                <c:pt idx="116752">
                  <c:v>116753</c:v>
                </c:pt>
                <c:pt idx="116753">
                  <c:v>116754</c:v>
                </c:pt>
                <c:pt idx="116754">
                  <c:v>116755</c:v>
                </c:pt>
                <c:pt idx="116755">
                  <c:v>116756</c:v>
                </c:pt>
                <c:pt idx="116756">
                  <c:v>116757</c:v>
                </c:pt>
                <c:pt idx="116757">
                  <c:v>116758</c:v>
                </c:pt>
                <c:pt idx="116758">
                  <c:v>116759</c:v>
                </c:pt>
                <c:pt idx="116759">
                  <c:v>116760</c:v>
                </c:pt>
                <c:pt idx="116760">
                  <c:v>116761</c:v>
                </c:pt>
                <c:pt idx="116761">
                  <c:v>116762</c:v>
                </c:pt>
                <c:pt idx="116762">
                  <c:v>116763</c:v>
                </c:pt>
                <c:pt idx="116763">
                  <c:v>116764</c:v>
                </c:pt>
                <c:pt idx="116764">
                  <c:v>116765</c:v>
                </c:pt>
                <c:pt idx="116765">
                  <c:v>116766</c:v>
                </c:pt>
                <c:pt idx="116766">
                  <c:v>116767</c:v>
                </c:pt>
                <c:pt idx="116767">
                  <c:v>116768</c:v>
                </c:pt>
                <c:pt idx="116768">
                  <c:v>116769</c:v>
                </c:pt>
                <c:pt idx="116769">
                  <c:v>116770</c:v>
                </c:pt>
                <c:pt idx="116770">
                  <c:v>116771</c:v>
                </c:pt>
                <c:pt idx="116771">
                  <c:v>116772</c:v>
                </c:pt>
                <c:pt idx="116772">
                  <c:v>116773</c:v>
                </c:pt>
                <c:pt idx="116773">
                  <c:v>116774</c:v>
                </c:pt>
                <c:pt idx="116774">
                  <c:v>116775</c:v>
                </c:pt>
                <c:pt idx="116775">
                  <c:v>116776</c:v>
                </c:pt>
                <c:pt idx="116776">
                  <c:v>116777</c:v>
                </c:pt>
                <c:pt idx="116777">
                  <c:v>116778</c:v>
                </c:pt>
                <c:pt idx="116778">
                  <c:v>116779</c:v>
                </c:pt>
                <c:pt idx="116779">
                  <c:v>116780</c:v>
                </c:pt>
                <c:pt idx="116780">
                  <c:v>116781</c:v>
                </c:pt>
                <c:pt idx="116781">
                  <c:v>116782</c:v>
                </c:pt>
                <c:pt idx="116782">
                  <c:v>116783</c:v>
                </c:pt>
                <c:pt idx="116783">
                  <c:v>116784</c:v>
                </c:pt>
                <c:pt idx="116784">
                  <c:v>116785</c:v>
                </c:pt>
                <c:pt idx="116785">
                  <c:v>116786</c:v>
                </c:pt>
                <c:pt idx="116786">
                  <c:v>116787</c:v>
                </c:pt>
                <c:pt idx="116787">
                  <c:v>116788</c:v>
                </c:pt>
                <c:pt idx="116788">
                  <c:v>116789</c:v>
                </c:pt>
                <c:pt idx="116789">
                  <c:v>116790</c:v>
                </c:pt>
                <c:pt idx="116790">
                  <c:v>116791</c:v>
                </c:pt>
                <c:pt idx="116791">
                  <c:v>116792</c:v>
                </c:pt>
                <c:pt idx="116792">
                  <c:v>116793</c:v>
                </c:pt>
                <c:pt idx="116793">
                  <c:v>116794</c:v>
                </c:pt>
                <c:pt idx="116794">
                  <c:v>116795</c:v>
                </c:pt>
                <c:pt idx="116795">
                  <c:v>116796</c:v>
                </c:pt>
                <c:pt idx="116796">
                  <c:v>116797</c:v>
                </c:pt>
                <c:pt idx="116797">
                  <c:v>116798</c:v>
                </c:pt>
                <c:pt idx="116798">
                  <c:v>116799</c:v>
                </c:pt>
                <c:pt idx="116799">
                  <c:v>116800</c:v>
                </c:pt>
                <c:pt idx="116800">
                  <c:v>116801</c:v>
                </c:pt>
                <c:pt idx="116801">
                  <c:v>116802</c:v>
                </c:pt>
                <c:pt idx="116802">
                  <c:v>116803</c:v>
                </c:pt>
                <c:pt idx="116803">
                  <c:v>116804</c:v>
                </c:pt>
                <c:pt idx="116804">
                  <c:v>116805</c:v>
                </c:pt>
                <c:pt idx="116805">
                  <c:v>116806</c:v>
                </c:pt>
                <c:pt idx="116806">
                  <c:v>116807</c:v>
                </c:pt>
                <c:pt idx="116807">
                  <c:v>116808</c:v>
                </c:pt>
                <c:pt idx="116808">
                  <c:v>116809</c:v>
                </c:pt>
                <c:pt idx="116809">
                  <c:v>116810</c:v>
                </c:pt>
                <c:pt idx="116810">
                  <c:v>116811</c:v>
                </c:pt>
                <c:pt idx="116811">
                  <c:v>116812</c:v>
                </c:pt>
                <c:pt idx="116812">
                  <c:v>116813</c:v>
                </c:pt>
                <c:pt idx="116813">
                  <c:v>116814</c:v>
                </c:pt>
                <c:pt idx="116814">
                  <c:v>116815</c:v>
                </c:pt>
                <c:pt idx="116815">
                  <c:v>116816</c:v>
                </c:pt>
                <c:pt idx="116816">
                  <c:v>116817</c:v>
                </c:pt>
                <c:pt idx="116817">
                  <c:v>116818</c:v>
                </c:pt>
                <c:pt idx="116818">
                  <c:v>116819</c:v>
                </c:pt>
                <c:pt idx="116819">
                  <c:v>116820</c:v>
                </c:pt>
                <c:pt idx="116820">
                  <c:v>116821</c:v>
                </c:pt>
                <c:pt idx="116821">
                  <c:v>116822</c:v>
                </c:pt>
                <c:pt idx="116822">
                  <c:v>116823</c:v>
                </c:pt>
                <c:pt idx="116823">
                  <c:v>116824</c:v>
                </c:pt>
                <c:pt idx="116824">
                  <c:v>116825</c:v>
                </c:pt>
                <c:pt idx="116825">
                  <c:v>116826</c:v>
                </c:pt>
                <c:pt idx="116826">
                  <c:v>116827</c:v>
                </c:pt>
                <c:pt idx="116827">
                  <c:v>116828</c:v>
                </c:pt>
                <c:pt idx="116828">
                  <c:v>116829</c:v>
                </c:pt>
                <c:pt idx="116829">
                  <c:v>116830</c:v>
                </c:pt>
                <c:pt idx="116830">
                  <c:v>116831</c:v>
                </c:pt>
                <c:pt idx="116831">
                  <c:v>116832</c:v>
                </c:pt>
                <c:pt idx="116832">
                  <c:v>116833</c:v>
                </c:pt>
                <c:pt idx="116833">
                  <c:v>116834</c:v>
                </c:pt>
                <c:pt idx="116834">
                  <c:v>116835</c:v>
                </c:pt>
                <c:pt idx="116835">
                  <c:v>116836</c:v>
                </c:pt>
                <c:pt idx="116836">
                  <c:v>116837</c:v>
                </c:pt>
                <c:pt idx="116837">
                  <c:v>116838</c:v>
                </c:pt>
                <c:pt idx="116838">
                  <c:v>116839</c:v>
                </c:pt>
                <c:pt idx="116839">
                  <c:v>116840</c:v>
                </c:pt>
                <c:pt idx="116840">
                  <c:v>116841</c:v>
                </c:pt>
                <c:pt idx="116841">
                  <c:v>116842</c:v>
                </c:pt>
                <c:pt idx="116842">
                  <c:v>116843</c:v>
                </c:pt>
                <c:pt idx="116843">
                  <c:v>116844</c:v>
                </c:pt>
                <c:pt idx="116844">
                  <c:v>116845</c:v>
                </c:pt>
                <c:pt idx="116845">
                  <c:v>116846</c:v>
                </c:pt>
                <c:pt idx="116846">
                  <c:v>116847</c:v>
                </c:pt>
                <c:pt idx="116847">
                  <c:v>116848</c:v>
                </c:pt>
                <c:pt idx="116848">
                  <c:v>116849</c:v>
                </c:pt>
                <c:pt idx="116849">
                  <c:v>116850</c:v>
                </c:pt>
                <c:pt idx="116850">
                  <c:v>116851</c:v>
                </c:pt>
                <c:pt idx="116851">
                  <c:v>116852</c:v>
                </c:pt>
                <c:pt idx="116852">
                  <c:v>116853</c:v>
                </c:pt>
                <c:pt idx="116853">
                  <c:v>116854</c:v>
                </c:pt>
                <c:pt idx="116854">
                  <c:v>116855</c:v>
                </c:pt>
                <c:pt idx="116855">
                  <c:v>116856</c:v>
                </c:pt>
                <c:pt idx="116856">
                  <c:v>116857</c:v>
                </c:pt>
                <c:pt idx="116857">
                  <c:v>116858</c:v>
                </c:pt>
                <c:pt idx="116858">
                  <c:v>116859</c:v>
                </c:pt>
                <c:pt idx="116859">
                  <c:v>116860</c:v>
                </c:pt>
                <c:pt idx="116860">
                  <c:v>116861</c:v>
                </c:pt>
                <c:pt idx="116861">
                  <c:v>116862</c:v>
                </c:pt>
                <c:pt idx="116862">
                  <c:v>116863</c:v>
                </c:pt>
                <c:pt idx="116863">
                  <c:v>116864</c:v>
                </c:pt>
                <c:pt idx="116864">
                  <c:v>116865</c:v>
                </c:pt>
                <c:pt idx="116865">
                  <c:v>116866</c:v>
                </c:pt>
                <c:pt idx="116866">
                  <c:v>116867</c:v>
                </c:pt>
                <c:pt idx="116867">
                  <c:v>116868</c:v>
                </c:pt>
                <c:pt idx="116868">
                  <c:v>116869</c:v>
                </c:pt>
                <c:pt idx="116869">
                  <c:v>116870</c:v>
                </c:pt>
                <c:pt idx="116870">
                  <c:v>116871</c:v>
                </c:pt>
                <c:pt idx="116871">
                  <c:v>116872</c:v>
                </c:pt>
                <c:pt idx="116872">
                  <c:v>116873</c:v>
                </c:pt>
                <c:pt idx="116873">
                  <c:v>116874</c:v>
                </c:pt>
                <c:pt idx="116874">
                  <c:v>116875</c:v>
                </c:pt>
                <c:pt idx="116875">
                  <c:v>116876</c:v>
                </c:pt>
                <c:pt idx="116876">
                  <c:v>116877</c:v>
                </c:pt>
                <c:pt idx="116877">
                  <c:v>116878</c:v>
                </c:pt>
                <c:pt idx="116878">
                  <c:v>116879</c:v>
                </c:pt>
                <c:pt idx="116879">
                  <c:v>116880</c:v>
                </c:pt>
                <c:pt idx="116880">
                  <c:v>116881</c:v>
                </c:pt>
                <c:pt idx="116881">
                  <c:v>116882</c:v>
                </c:pt>
                <c:pt idx="116882">
                  <c:v>116883</c:v>
                </c:pt>
                <c:pt idx="116883">
                  <c:v>116884</c:v>
                </c:pt>
                <c:pt idx="116884">
                  <c:v>116885</c:v>
                </c:pt>
                <c:pt idx="116885">
                  <c:v>116886</c:v>
                </c:pt>
                <c:pt idx="116886">
                  <c:v>116887</c:v>
                </c:pt>
                <c:pt idx="116887">
                  <c:v>116888</c:v>
                </c:pt>
                <c:pt idx="116888">
                  <c:v>116889</c:v>
                </c:pt>
                <c:pt idx="116889">
                  <c:v>116890</c:v>
                </c:pt>
                <c:pt idx="116890">
                  <c:v>116891</c:v>
                </c:pt>
                <c:pt idx="116891">
                  <c:v>116892</c:v>
                </c:pt>
                <c:pt idx="116892">
                  <c:v>116893</c:v>
                </c:pt>
                <c:pt idx="116893">
                  <c:v>116894</c:v>
                </c:pt>
                <c:pt idx="116894">
                  <c:v>116895</c:v>
                </c:pt>
                <c:pt idx="116895">
                  <c:v>116896</c:v>
                </c:pt>
                <c:pt idx="116896">
                  <c:v>116897</c:v>
                </c:pt>
                <c:pt idx="116897">
                  <c:v>116898</c:v>
                </c:pt>
                <c:pt idx="116898">
                  <c:v>116899</c:v>
                </c:pt>
                <c:pt idx="116899">
                  <c:v>116900</c:v>
                </c:pt>
                <c:pt idx="116900">
                  <c:v>116901</c:v>
                </c:pt>
                <c:pt idx="116901">
                  <c:v>116902</c:v>
                </c:pt>
                <c:pt idx="116902">
                  <c:v>116903</c:v>
                </c:pt>
                <c:pt idx="116903">
                  <c:v>116904</c:v>
                </c:pt>
                <c:pt idx="116904">
                  <c:v>116905</c:v>
                </c:pt>
                <c:pt idx="116905">
                  <c:v>116906</c:v>
                </c:pt>
                <c:pt idx="116906">
                  <c:v>116907</c:v>
                </c:pt>
                <c:pt idx="116907">
                  <c:v>116908</c:v>
                </c:pt>
                <c:pt idx="116908">
                  <c:v>116909</c:v>
                </c:pt>
                <c:pt idx="116909">
                  <c:v>116910</c:v>
                </c:pt>
                <c:pt idx="116910">
                  <c:v>116911</c:v>
                </c:pt>
                <c:pt idx="116911">
                  <c:v>116912</c:v>
                </c:pt>
                <c:pt idx="116912">
                  <c:v>116913</c:v>
                </c:pt>
                <c:pt idx="116913">
                  <c:v>116914</c:v>
                </c:pt>
                <c:pt idx="116914">
                  <c:v>116915</c:v>
                </c:pt>
                <c:pt idx="116915">
                  <c:v>116916</c:v>
                </c:pt>
                <c:pt idx="116916">
                  <c:v>116917</c:v>
                </c:pt>
                <c:pt idx="116917">
                  <c:v>116918</c:v>
                </c:pt>
                <c:pt idx="116918">
                  <c:v>116919</c:v>
                </c:pt>
                <c:pt idx="116919">
                  <c:v>116920</c:v>
                </c:pt>
                <c:pt idx="116920">
                  <c:v>116921</c:v>
                </c:pt>
                <c:pt idx="116921">
                  <c:v>116922</c:v>
                </c:pt>
                <c:pt idx="116922">
                  <c:v>116923</c:v>
                </c:pt>
                <c:pt idx="116923">
                  <c:v>116924</c:v>
                </c:pt>
                <c:pt idx="116924">
                  <c:v>116925</c:v>
                </c:pt>
                <c:pt idx="116925">
                  <c:v>116926</c:v>
                </c:pt>
                <c:pt idx="116926">
                  <c:v>116927</c:v>
                </c:pt>
                <c:pt idx="116927">
                  <c:v>116928</c:v>
                </c:pt>
                <c:pt idx="116928">
                  <c:v>116929</c:v>
                </c:pt>
                <c:pt idx="116929">
                  <c:v>116930</c:v>
                </c:pt>
                <c:pt idx="116930">
                  <c:v>116931</c:v>
                </c:pt>
                <c:pt idx="116931">
                  <c:v>116932</c:v>
                </c:pt>
                <c:pt idx="116932">
                  <c:v>116933</c:v>
                </c:pt>
                <c:pt idx="116933">
                  <c:v>116934</c:v>
                </c:pt>
                <c:pt idx="116934">
                  <c:v>116935</c:v>
                </c:pt>
                <c:pt idx="116935">
                  <c:v>116936</c:v>
                </c:pt>
                <c:pt idx="116936">
                  <c:v>116937</c:v>
                </c:pt>
                <c:pt idx="116937">
                  <c:v>116938</c:v>
                </c:pt>
                <c:pt idx="116938">
                  <c:v>116939</c:v>
                </c:pt>
                <c:pt idx="116939">
                  <c:v>116940</c:v>
                </c:pt>
                <c:pt idx="116940">
                  <c:v>116941</c:v>
                </c:pt>
                <c:pt idx="116941">
                  <c:v>116942</c:v>
                </c:pt>
                <c:pt idx="116942">
                  <c:v>116943</c:v>
                </c:pt>
                <c:pt idx="116943">
                  <c:v>116944</c:v>
                </c:pt>
                <c:pt idx="116944">
                  <c:v>116945</c:v>
                </c:pt>
                <c:pt idx="116945">
                  <c:v>116946</c:v>
                </c:pt>
                <c:pt idx="116946">
                  <c:v>116947</c:v>
                </c:pt>
                <c:pt idx="116947">
                  <c:v>116948</c:v>
                </c:pt>
                <c:pt idx="116948">
                  <c:v>116949</c:v>
                </c:pt>
                <c:pt idx="116949">
                  <c:v>116950</c:v>
                </c:pt>
                <c:pt idx="116950">
                  <c:v>116951</c:v>
                </c:pt>
                <c:pt idx="116951">
                  <c:v>116952</c:v>
                </c:pt>
                <c:pt idx="116952">
                  <c:v>116953</c:v>
                </c:pt>
                <c:pt idx="116953">
                  <c:v>116954</c:v>
                </c:pt>
                <c:pt idx="116954">
                  <c:v>116955</c:v>
                </c:pt>
                <c:pt idx="116955">
                  <c:v>116956</c:v>
                </c:pt>
                <c:pt idx="116956">
                  <c:v>116957</c:v>
                </c:pt>
                <c:pt idx="116957">
                  <c:v>116958</c:v>
                </c:pt>
                <c:pt idx="116958">
                  <c:v>116959</c:v>
                </c:pt>
                <c:pt idx="116959">
                  <c:v>116960</c:v>
                </c:pt>
                <c:pt idx="116960">
                  <c:v>116961</c:v>
                </c:pt>
                <c:pt idx="116961">
                  <c:v>116962</c:v>
                </c:pt>
                <c:pt idx="116962">
                  <c:v>116963</c:v>
                </c:pt>
                <c:pt idx="116963">
                  <c:v>116964</c:v>
                </c:pt>
                <c:pt idx="116964">
                  <c:v>116965</c:v>
                </c:pt>
                <c:pt idx="116965">
                  <c:v>116966</c:v>
                </c:pt>
                <c:pt idx="116966">
                  <c:v>116967</c:v>
                </c:pt>
                <c:pt idx="116967">
                  <c:v>116968</c:v>
                </c:pt>
                <c:pt idx="116968">
                  <c:v>116969</c:v>
                </c:pt>
                <c:pt idx="116969">
                  <c:v>116970</c:v>
                </c:pt>
                <c:pt idx="116970">
                  <c:v>116971</c:v>
                </c:pt>
                <c:pt idx="116971">
                  <c:v>116972</c:v>
                </c:pt>
                <c:pt idx="116972">
                  <c:v>116973</c:v>
                </c:pt>
                <c:pt idx="116973">
                  <c:v>116974</c:v>
                </c:pt>
                <c:pt idx="116974">
                  <c:v>116975</c:v>
                </c:pt>
                <c:pt idx="116975">
                  <c:v>116976</c:v>
                </c:pt>
                <c:pt idx="116976">
                  <c:v>116977</c:v>
                </c:pt>
                <c:pt idx="116977">
                  <c:v>116978</c:v>
                </c:pt>
                <c:pt idx="116978">
                  <c:v>116979</c:v>
                </c:pt>
                <c:pt idx="116979">
                  <c:v>116980</c:v>
                </c:pt>
                <c:pt idx="116980">
                  <c:v>116981</c:v>
                </c:pt>
                <c:pt idx="116981">
                  <c:v>116982</c:v>
                </c:pt>
                <c:pt idx="116982">
                  <c:v>116983</c:v>
                </c:pt>
                <c:pt idx="116983">
                  <c:v>116984</c:v>
                </c:pt>
                <c:pt idx="116984">
                  <c:v>116985</c:v>
                </c:pt>
                <c:pt idx="116985">
                  <c:v>116986</c:v>
                </c:pt>
                <c:pt idx="116986">
                  <c:v>116987</c:v>
                </c:pt>
                <c:pt idx="116987">
                  <c:v>116988</c:v>
                </c:pt>
                <c:pt idx="116988">
                  <c:v>116989</c:v>
                </c:pt>
                <c:pt idx="116989">
                  <c:v>116990</c:v>
                </c:pt>
                <c:pt idx="116990">
                  <c:v>116991</c:v>
                </c:pt>
                <c:pt idx="116991">
                  <c:v>116992</c:v>
                </c:pt>
                <c:pt idx="116992">
                  <c:v>116993</c:v>
                </c:pt>
                <c:pt idx="116993">
                  <c:v>116994</c:v>
                </c:pt>
                <c:pt idx="116994">
                  <c:v>116995</c:v>
                </c:pt>
                <c:pt idx="116995">
                  <c:v>116996</c:v>
                </c:pt>
                <c:pt idx="116996">
                  <c:v>116997</c:v>
                </c:pt>
                <c:pt idx="116997">
                  <c:v>116998</c:v>
                </c:pt>
                <c:pt idx="116998">
                  <c:v>116999</c:v>
                </c:pt>
                <c:pt idx="116999">
                  <c:v>117000</c:v>
                </c:pt>
                <c:pt idx="117000">
                  <c:v>117001</c:v>
                </c:pt>
                <c:pt idx="117001">
                  <c:v>117002</c:v>
                </c:pt>
                <c:pt idx="117002">
                  <c:v>117003</c:v>
                </c:pt>
                <c:pt idx="117003">
                  <c:v>117004</c:v>
                </c:pt>
                <c:pt idx="117004">
                  <c:v>117005</c:v>
                </c:pt>
                <c:pt idx="117005">
                  <c:v>117006</c:v>
                </c:pt>
                <c:pt idx="117006">
                  <c:v>117007</c:v>
                </c:pt>
                <c:pt idx="117007">
                  <c:v>117008</c:v>
                </c:pt>
                <c:pt idx="117008">
                  <c:v>117009</c:v>
                </c:pt>
                <c:pt idx="117009">
                  <c:v>117010</c:v>
                </c:pt>
                <c:pt idx="117010">
                  <c:v>117011</c:v>
                </c:pt>
                <c:pt idx="117011">
                  <c:v>117012</c:v>
                </c:pt>
                <c:pt idx="117012">
                  <c:v>117013</c:v>
                </c:pt>
                <c:pt idx="117013">
                  <c:v>117014</c:v>
                </c:pt>
                <c:pt idx="117014">
                  <c:v>117015</c:v>
                </c:pt>
                <c:pt idx="117015">
                  <c:v>117016</c:v>
                </c:pt>
                <c:pt idx="117016">
                  <c:v>117017</c:v>
                </c:pt>
                <c:pt idx="117017">
                  <c:v>117018</c:v>
                </c:pt>
                <c:pt idx="117018">
                  <c:v>117019</c:v>
                </c:pt>
                <c:pt idx="117019">
                  <c:v>117020</c:v>
                </c:pt>
                <c:pt idx="117020">
                  <c:v>117021</c:v>
                </c:pt>
                <c:pt idx="117021">
                  <c:v>117022</c:v>
                </c:pt>
                <c:pt idx="117022">
                  <c:v>117023</c:v>
                </c:pt>
                <c:pt idx="117023">
                  <c:v>117024</c:v>
                </c:pt>
                <c:pt idx="117024">
                  <c:v>117025</c:v>
                </c:pt>
                <c:pt idx="117025">
                  <c:v>117026</c:v>
                </c:pt>
                <c:pt idx="117026">
                  <c:v>117027</c:v>
                </c:pt>
                <c:pt idx="117027">
                  <c:v>117028</c:v>
                </c:pt>
                <c:pt idx="117028">
                  <c:v>117029</c:v>
                </c:pt>
                <c:pt idx="117029">
                  <c:v>117030</c:v>
                </c:pt>
                <c:pt idx="117030">
                  <c:v>117031</c:v>
                </c:pt>
                <c:pt idx="117031">
                  <c:v>117032</c:v>
                </c:pt>
                <c:pt idx="117032">
                  <c:v>117033</c:v>
                </c:pt>
                <c:pt idx="117033">
                  <c:v>117034</c:v>
                </c:pt>
                <c:pt idx="117034">
                  <c:v>117035</c:v>
                </c:pt>
                <c:pt idx="117035">
                  <c:v>117036</c:v>
                </c:pt>
                <c:pt idx="117036">
                  <c:v>117037</c:v>
                </c:pt>
                <c:pt idx="117037">
                  <c:v>117038</c:v>
                </c:pt>
                <c:pt idx="117038">
                  <c:v>117039</c:v>
                </c:pt>
                <c:pt idx="117039">
                  <c:v>117040</c:v>
                </c:pt>
                <c:pt idx="117040">
                  <c:v>117041</c:v>
                </c:pt>
                <c:pt idx="117041">
                  <c:v>117042</c:v>
                </c:pt>
                <c:pt idx="117042">
                  <c:v>117043</c:v>
                </c:pt>
                <c:pt idx="117043">
                  <c:v>117044</c:v>
                </c:pt>
                <c:pt idx="117044">
                  <c:v>117045</c:v>
                </c:pt>
                <c:pt idx="117045">
                  <c:v>117046</c:v>
                </c:pt>
                <c:pt idx="117046">
                  <c:v>117047</c:v>
                </c:pt>
                <c:pt idx="117047">
                  <c:v>117048</c:v>
                </c:pt>
                <c:pt idx="117048">
                  <c:v>117049</c:v>
                </c:pt>
                <c:pt idx="117049">
                  <c:v>117050</c:v>
                </c:pt>
                <c:pt idx="117050">
                  <c:v>117051</c:v>
                </c:pt>
                <c:pt idx="117051">
                  <c:v>117052</c:v>
                </c:pt>
                <c:pt idx="117052">
                  <c:v>117053</c:v>
                </c:pt>
                <c:pt idx="117053">
                  <c:v>117054</c:v>
                </c:pt>
                <c:pt idx="117054">
                  <c:v>117055</c:v>
                </c:pt>
                <c:pt idx="117055">
                  <c:v>117056</c:v>
                </c:pt>
                <c:pt idx="117056">
                  <c:v>117057</c:v>
                </c:pt>
                <c:pt idx="117057">
                  <c:v>117058</c:v>
                </c:pt>
                <c:pt idx="117058">
                  <c:v>117059</c:v>
                </c:pt>
                <c:pt idx="117059">
                  <c:v>117060</c:v>
                </c:pt>
                <c:pt idx="117060">
                  <c:v>117061</c:v>
                </c:pt>
                <c:pt idx="117061">
                  <c:v>117062</c:v>
                </c:pt>
                <c:pt idx="117062">
                  <c:v>117063</c:v>
                </c:pt>
                <c:pt idx="117063">
                  <c:v>117064</c:v>
                </c:pt>
                <c:pt idx="117064">
                  <c:v>117065</c:v>
                </c:pt>
                <c:pt idx="117065">
                  <c:v>117066</c:v>
                </c:pt>
                <c:pt idx="117066">
                  <c:v>117067</c:v>
                </c:pt>
                <c:pt idx="117067">
                  <c:v>117068</c:v>
                </c:pt>
                <c:pt idx="117068">
                  <c:v>117069</c:v>
                </c:pt>
                <c:pt idx="117069">
                  <c:v>117070</c:v>
                </c:pt>
                <c:pt idx="117070">
                  <c:v>117071</c:v>
                </c:pt>
                <c:pt idx="117071">
                  <c:v>117072</c:v>
                </c:pt>
                <c:pt idx="117072">
                  <c:v>117073</c:v>
                </c:pt>
                <c:pt idx="117073">
                  <c:v>117074</c:v>
                </c:pt>
                <c:pt idx="117074">
                  <c:v>117075</c:v>
                </c:pt>
                <c:pt idx="117075">
                  <c:v>117076</c:v>
                </c:pt>
                <c:pt idx="117076">
                  <c:v>117077</c:v>
                </c:pt>
                <c:pt idx="117077">
                  <c:v>117078</c:v>
                </c:pt>
                <c:pt idx="117078">
                  <c:v>117079</c:v>
                </c:pt>
                <c:pt idx="117079">
                  <c:v>117080</c:v>
                </c:pt>
                <c:pt idx="117080">
                  <c:v>117081</c:v>
                </c:pt>
                <c:pt idx="117081">
                  <c:v>117082</c:v>
                </c:pt>
                <c:pt idx="117082">
                  <c:v>117083</c:v>
                </c:pt>
                <c:pt idx="117083">
                  <c:v>117084</c:v>
                </c:pt>
                <c:pt idx="117084">
                  <c:v>117085</c:v>
                </c:pt>
                <c:pt idx="117085">
                  <c:v>117086</c:v>
                </c:pt>
                <c:pt idx="117086">
                  <c:v>117087</c:v>
                </c:pt>
                <c:pt idx="117087">
                  <c:v>117088</c:v>
                </c:pt>
                <c:pt idx="117088">
                  <c:v>117089</c:v>
                </c:pt>
                <c:pt idx="117089">
                  <c:v>117090</c:v>
                </c:pt>
                <c:pt idx="117090">
                  <c:v>117091</c:v>
                </c:pt>
                <c:pt idx="117091">
                  <c:v>117092</c:v>
                </c:pt>
                <c:pt idx="117092">
                  <c:v>117093</c:v>
                </c:pt>
                <c:pt idx="117093">
                  <c:v>117094</c:v>
                </c:pt>
                <c:pt idx="117094">
                  <c:v>117095</c:v>
                </c:pt>
                <c:pt idx="117095">
                  <c:v>117096</c:v>
                </c:pt>
                <c:pt idx="117096">
                  <c:v>117097</c:v>
                </c:pt>
                <c:pt idx="117097">
                  <c:v>117098</c:v>
                </c:pt>
                <c:pt idx="117098">
                  <c:v>117099</c:v>
                </c:pt>
                <c:pt idx="117099">
                  <c:v>117100</c:v>
                </c:pt>
                <c:pt idx="117100">
                  <c:v>117101</c:v>
                </c:pt>
                <c:pt idx="117101">
                  <c:v>117102</c:v>
                </c:pt>
                <c:pt idx="117102">
                  <c:v>117103</c:v>
                </c:pt>
                <c:pt idx="117103">
                  <c:v>117104</c:v>
                </c:pt>
                <c:pt idx="117104">
                  <c:v>117105</c:v>
                </c:pt>
                <c:pt idx="117105">
                  <c:v>117106</c:v>
                </c:pt>
                <c:pt idx="117106">
                  <c:v>117107</c:v>
                </c:pt>
                <c:pt idx="117107">
                  <c:v>117108</c:v>
                </c:pt>
                <c:pt idx="117108">
                  <c:v>117109</c:v>
                </c:pt>
                <c:pt idx="117109">
                  <c:v>117110</c:v>
                </c:pt>
                <c:pt idx="117110">
                  <c:v>117111</c:v>
                </c:pt>
                <c:pt idx="117111">
                  <c:v>117112</c:v>
                </c:pt>
                <c:pt idx="117112">
                  <c:v>117113</c:v>
                </c:pt>
                <c:pt idx="117113">
                  <c:v>117114</c:v>
                </c:pt>
                <c:pt idx="117114">
                  <c:v>117115</c:v>
                </c:pt>
                <c:pt idx="117115">
                  <c:v>117116</c:v>
                </c:pt>
                <c:pt idx="117116">
                  <c:v>117117</c:v>
                </c:pt>
                <c:pt idx="117117">
                  <c:v>117118</c:v>
                </c:pt>
                <c:pt idx="117118">
                  <c:v>117119</c:v>
                </c:pt>
                <c:pt idx="117119">
                  <c:v>117120</c:v>
                </c:pt>
                <c:pt idx="117120">
                  <c:v>117121</c:v>
                </c:pt>
                <c:pt idx="117121">
                  <c:v>117122</c:v>
                </c:pt>
                <c:pt idx="117122">
                  <c:v>117123</c:v>
                </c:pt>
                <c:pt idx="117123">
                  <c:v>117124</c:v>
                </c:pt>
                <c:pt idx="117124">
                  <c:v>117125</c:v>
                </c:pt>
                <c:pt idx="117125">
                  <c:v>117126</c:v>
                </c:pt>
                <c:pt idx="117126">
                  <c:v>117127</c:v>
                </c:pt>
                <c:pt idx="117127">
                  <c:v>117128</c:v>
                </c:pt>
                <c:pt idx="117128">
                  <c:v>117129</c:v>
                </c:pt>
                <c:pt idx="117129">
                  <c:v>117130</c:v>
                </c:pt>
                <c:pt idx="117130">
                  <c:v>117131</c:v>
                </c:pt>
                <c:pt idx="117131">
                  <c:v>117132</c:v>
                </c:pt>
                <c:pt idx="117132">
                  <c:v>117133</c:v>
                </c:pt>
                <c:pt idx="117133">
                  <c:v>117134</c:v>
                </c:pt>
                <c:pt idx="117134">
                  <c:v>117135</c:v>
                </c:pt>
                <c:pt idx="117135">
                  <c:v>117136</c:v>
                </c:pt>
                <c:pt idx="117136">
                  <c:v>117137</c:v>
                </c:pt>
                <c:pt idx="117137">
                  <c:v>117138</c:v>
                </c:pt>
                <c:pt idx="117138">
                  <c:v>117139</c:v>
                </c:pt>
                <c:pt idx="117139">
                  <c:v>117140</c:v>
                </c:pt>
                <c:pt idx="117140">
                  <c:v>117141</c:v>
                </c:pt>
                <c:pt idx="117141">
                  <c:v>117142</c:v>
                </c:pt>
                <c:pt idx="117142">
                  <c:v>117143</c:v>
                </c:pt>
                <c:pt idx="117143">
                  <c:v>117144</c:v>
                </c:pt>
                <c:pt idx="117144">
                  <c:v>117145</c:v>
                </c:pt>
                <c:pt idx="117145">
                  <c:v>117146</c:v>
                </c:pt>
                <c:pt idx="117146">
                  <c:v>117147</c:v>
                </c:pt>
                <c:pt idx="117147">
                  <c:v>117148</c:v>
                </c:pt>
                <c:pt idx="117148">
                  <c:v>117149</c:v>
                </c:pt>
                <c:pt idx="117149">
                  <c:v>117150</c:v>
                </c:pt>
                <c:pt idx="117150">
                  <c:v>117151</c:v>
                </c:pt>
                <c:pt idx="117151">
                  <c:v>117152</c:v>
                </c:pt>
                <c:pt idx="117152">
                  <c:v>117153</c:v>
                </c:pt>
                <c:pt idx="117153">
                  <c:v>117154</c:v>
                </c:pt>
                <c:pt idx="117154">
                  <c:v>117155</c:v>
                </c:pt>
                <c:pt idx="117155">
                  <c:v>117156</c:v>
                </c:pt>
                <c:pt idx="117156">
                  <c:v>117157</c:v>
                </c:pt>
                <c:pt idx="117157">
                  <c:v>117158</c:v>
                </c:pt>
                <c:pt idx="117158">
                  <c:v>117159</c:v>
                </c:pt>
                <c:pt idx="117159">
                  <c:v>117160</c:v>
                </c:pt>
                <c:pt idx="117160">
                  <c:v>117161</c:v>
                </c:pt>
                <c:pt idx="117161">
                  <c:v>117162</c:v>
                </c:pt>
                <c:pt idx="117162">
                  <c:v>117163</c:v>
                </c:pt>
                <c:pt idx="117163">
                  <c:v>117164</c:v>
                </c:pt>
                <c:pt idx="117164">
                  <c:v>117165</c:v>
                </c:pt>
                <c:pt idx="117165">
                  <c:v>117166</c:v>
                </c:pt>
                <c:pt idx="117166">
                  <c:v>117167</c:v>
                </c:pt>
                <c:pt idx="117167">
                  <c:v>117168</c:v>
                </c:pt>
                <c:pt idx="117168">
                  <c:v>117169</c:v>
                </c:pt>
                <c:pt idx="117169">
                  <c:v>117170</c:v>
                </c:pt>
                <c:pt idx="117170">
                  <c:v>117171</c:v>
                </c:pt>
                <c:pt idx="117171">
                  <c:v>117172</c:v>
                </c:pt>
                <c:pt idx="117172">
                  <c:v>117173</c:v>
                </c:pt>
                <c:pt idx="117173">
                  <c:v>117174</c:v>
                </c:pt>
                <c:pt idx="117174">
                  <c:v>117175</c:v>
                </c:pt>
                <c:pt idx="117175">
                  <c:v>117176</c:v>
                </c:pt>
                <c:pt idx="117176">
                  <c:v>117177</c:v>
                </c:pt>
                <c:pt idx="117177">
                  <c:v>117178</c:v>
                </c:pt>
                <c:pt idx="117178">
                  <c:v>117179</c:v>
                </c:pt>
                <c:pt idx="117179">
                  <c:v>117180</c:v>
                </c:pt>
                <c:pt idx="117180">
                  <c:v>117181</c:v>
                </c:pt>
                <c:pt idx="117181">
                  <c:v>117182</c:v>
                </c:pt>
                <c:pt idx="117182">
                  <c:v>117183</c:v>
                </c:pt>
                <c:pt idx="117183">
                  <c:v>117184</c:v>
                </c:pt>
                <c:pt idx="117184">
                  <c:v>117185</c:v>
                </c:pt>
                <c:pt idx="117185">
                  <c:v>117186</c:v>
                </c:pt>
                <c:pt idx="117186">
                  <c:v>117187</c:v>
                </c:pt>
                <c:pt idx="117187">
                  <c:v>117188</c:v>
                </c:pt>
                <c:pt idx="117188">
                  <c:v>117189</c:v>
                </c:pt>
                <c:pt idx="117189">
                  <c:v>117190</c:v>
                </c:pt>
                <c:pt idx="117190">
                  <c:v>117191</c:v>
                </c:pt>
                <c:pt idx="117191">
                  <c:v>117192</c:v>
                </c:pt>
                <c:pt idx="117192">
                  <c:v>117193</c:v>
                </c:pt>
                <c:pt idx="117193">
                  <c:v>117194</c:v>
                </c:pt>
                <c:pt idx="117194">
                  <c:v>117195</c:v>
                </c:pt>
                <c:pt idx="117195">
                  <c:v>117196</c:v>
                </c:pt>
                <c:pt idx="117196">
                  <c:v>117197</c:v>
                </c:pt>
                <c:pt idx="117197">
                  <c:v>117198</c:v>
                </c:pt>
                <c:pt idx="117198">
                  <c:v>117199</c:v>
                </c:pt>
                <c:pt idx="117199">
                  <c:v>117200</c:v>
                </c:pt>
                <c:pt idx="117200">
                  <c:v>117201</c:v>
                </c:pt>
                <c:pt idx="117201">
                  <c:v>117202</c:v>
                </c:pt>
                <c:pt idx="117202">
                  <c:v>117203</c:v>
                </c:pt>
                <c:pt idx="117203">
                  <c:v>117204</c:v>
                </c:pt>
                <c:pt idx="117204">
                  <c:v>117205</c:v>
                </c:pt>
                <c:pt idx="117205">
                  <c:v>117206</c:v>
                </c:pt>
                <c:pt idx="117206">
                  <c:v>117207</c:v>
                </c:pt>
                <c:pt idx="117207">
                  <c:v>117208</c:v>
                </c:pt>
                <c:pt idx="117208">
                  <c:v>117209</c:v>
                </c:pt>
                <c:pt idx="117209">
                  <c:v>117210</c:v>
                </c:pt>
                <c:pt idx="117210">
                  <c:v>117211</c:v>
                </c:pt>
                <c:pt idx="117211">
                  <c:v>117212</c:v>
                </c:pt>
                <c:pt idx="117212">
                  <c:v>117213</c:v>
                </c:pt>
                <c:pt idx="117213">
                  <c:v>117214</c:v>
                </c:pt>
                <c:pt idx="117214">
                  <c:v>117215</c:v>
                </c:pt>
                <c:pt idx="117215">
                  <c:v>117216</c:v>
                </c:pt>
                <c:pt idx="117216">
                  <c:v>117217</c:v>
                </c:pt>
                <c:pt idx="117217">
                  <c:v>117218</c:v>
                </c:pt>
                <c:pt idx="117218">
                  <c:v>117219</c:v>
                </c:pt>
                <c:pt idx="117219">
                  <c:v>117220</c:v>
                </c:pt>
                <c:pt idx="117220">
                  <c:v>117221</c:v>
                </c:pt>
                <c:pt idx="117221">
                  <c:v>117222</c:v>
                </c:pt>
                <c:pt idx="117222">
                  <c:v>117223</c:v>
                </c:pt>
                <c:pt idx="117223">
                  <c:v>117224</c:v>
                </c:pt>
                <c:pt idx="117224">
                  <c:v>117225</c:v>
                </c:pt>
                <c:pt idx="117225">
                  <c:v>117226</c:v>
                </c:pt>
                <c:pt idx="117226">
                  <c:v>117227</c:v>
                </c:pt>
                <c:pt idx="117227">
                  <c:v>117228</c:v>
                </c:pt>
                <c:pt idx="117228">
                  <c:v>117229</c:v>
                </c:pt>
                <c:pt idx="117229">
                  <c:v>117230</c:v>
                </c:pt>
                <c:pt idx="117230">
                  <c:v>117231</c:v>
                </c:pt>
                <c:pt idx="117231">
                  <c:v>117232</c:v>
                </c:pt>
                <c:pt idx="117232">
                  <c:v>117233</c:v>
                </c:pt>
                <c:pt idx="117233">
                  <c:v>117234</c:v>
                </c:pt>
                <c:pt idx="117234">
                  <c:v>117235</c:v>
                </c:pt>
                <c:pt idx="117235">
                  <c:v>117236</c:v>
                </c:pt>
                <c:pt idx="117236">
                  <c:v>117237</c:v>
                </c:pt>
                <c:pt idx="117237">
                  <c:v>117238</c:v>
                </c:pt>
                <c:pt idx="117238">
                  <c:v>117239</c:v>
                </c:pt>
                <c:pt idx="117239">
                  <c:v>117240</c:v>
                </c:pt>
                <c:pt idx="117240">
                  <c:v>117241</c:v>
                </c:pt>
                <c:pt idx="117241">
                  <c:v>117242</c:v>
                </c:pt>
                <c:pt idx="117242">
                  <c:v>117243</c:v>
                </c:pt>
                <c:pt idx="117243">
                  <c:v>117244</c:v>
                </c:pt>
                <c:pt idx="117244">
                  <c:v>117245</c:v>
                </c:pt>
                <c:pt idx="117245">
                  <c:v>117246</c:v>
                </c:pt>
                <c:pt idx="117246">
                  <c:v>117247</c:v>
                </c:pt>
                <c:pt idx="117247">
                  <c:v>117248</c:v>
                </c:pt>
                <c:pt idx="117248">
                  <c:v>117249</c:v>
                </c:pt>
                <c:pt idx="117249">
                  <c:v>117250</c:v>
                </c:pt>
                <c:pt idx="117250">
                  <c:v>117251</c:v>
                </c:pt>
                <c:pt idx="117251">
                  <c:v>117252</c:v>
                </c:pt>
                <c:pt idx="117252">
                  <c:v>117253</c:v>
                </c:pt>
                <c:pt idx="117253">
                  <c:v>117254</c:v>
                </c:pt>
                <c:pt idx="117254">
                  <c:v>117255</c:v>
                </c:pt>
                <c:pt idx="117255">
                  <c:v>117256</c:v>
                </c:pt>
                <c:pt idx="117256">
                  <c:v>117257</c:v>
                </c:pt>
                <c:pt idx="117257">
                  <c:v>117258</c:v>
                </c:pt>
                <c:pt idx="117258">
                  <c:v>117259</c:v>
                </c:pt>
                <c:pt idx="117259">
                  <c:v>117260</c:v>
                </c:pt>
                <c:pt idx="117260">
                  <c:v>117261</c:v>
                </c:pt>
                <c:pt idx="117261">
                  <c:v>117262</c:v>
                </c:pt>
                <c:pt idx="117262">
                  <c:v>117263</c:v>
                </c:pt>
                <c:pt idx="117263">
                  <c:v>117264</c:v>
                </c:pt>
                <c:pt idx="117264">
                  <c:v>117265</c:v>
                </c:pt>
                <c:pt idx="117265">
                  <c:v>117266</c:v>
                </c:pt>
                <c:pt idx="117266">
                  <c:v>117267</c:v>
                </c:pt>
                <c:pt idx="117267">
                  <c:v>117268</c:v>
                </c:pt>
                <c:pt idx="117268">
                  <c:v>117269</c:v>
                </c:pt>
                <c:pt idx="117269">
                  <c:v>117270</c:v>
                </c:pt>
                <c:pt idx="117270">
                  <c:v>117271</c:v>
                </c:pt>
                <c:pt idx="117271">
                  <c:v>117272</c:v>
                </c:pt>
                <c:pt idx="117272">
                  <c:v>117273</c:v>
                </c:pt>
                <c:pt idx="117273">
                  <c:v>117274</c:v>
                </c:pt>
                <c:pt idx="117274">
                  <c:v>117275</c:v>
                </c:pt>
                <c:pt idx="117275">
                  <c:v>117276</c:v>
                </c:pt>
                <c:pt idx="117276">
                  <c:v>117277</c:v>
                </c:pt>
                <c:pt idx="117277">
                  <c:v>117278</c:v>
                </c:pt>
                <c:pt idx="117278">
                  <c:v>117279</c:v>
                </c:pt>
                <c:pt idx="117279">
                  <c:v>117280</c:v>
                </c:pt>
                <c:pt idx="117280">
                  <c:v>117281</c:v>
                </c:pt>
                <c:pt idx="117281">
                  <c:v>117282</c:v>
                </c:pt>
                <c:pt idx="117282">
                  <c:v>117283</c:v>
                </c:pt>
                <c:pt idx="117283">
                  <c:v>117284</c:v>
                </c:pt>
                <c:pt idx="117284">
                  <c:v>117285</c:v>
                </c:pt>
                <c:pt idx="117285">
                  <c:v>117286</c:v>
                </c:pt>
                <c:pt idx="117286">
                  <c:v>117287</c:v>
                </c:pt>
                <c:pt idx="117287">
                  <c:v>117288</c:v>
                </c:pt>
                <c:pt idx="117288">
                  <c:v>117289</c:v>
                </c:pt>
                <c:pt idx="117289">
                  <c:v>117290</c:v>
                </c:pt>
                <c:pt idx="117290">
                  <c:v>117291</c:v>
                </c:pt>
                <c:pt idx="117291">
                  <c:v>117292</c:v>
                </c:pt>
                <c:pt idx="117292">
                  <c:v>117293</c:v>
                </c:pt>
                <c:pt idx="117293">
                  <c:v>117294</c:v>
                </c:pt>
                <c:pt idx="117294">
                  <c:v>117295</c:v>
                </c:pt>
                <c:pt idx="117295">
                  <c:v>117296</c:v>
                </c:pt>
                <c:pt idx="117296">
                  <c:v>117297</c:v>
                </c:pt>
                <c:pt idx="117297">
                  <c:v>117298</c:v>
                </c:pt>
                <c:pt idx="117298">
                  <c:v>117299</c:v>
                </c:pt>
                <c:pt idx="117299">
                  <c:v>117300</c:v>
                </c:pt>
                <c:pt idx="117300">
                  <c:v>117301</c:v>
                </c:pt>
                <c:pt idx="117301">
                  <c:v>117302</c:v>
                </c:pt>
                <c:pt idx="117302">
                  <c:v>117303</c:v>
                </c:pt>
                <c:pt idx="117303">
                  <c:v>117304</c:v>
                </c:pt>
                <c:pt idx="117304">
                  <c:v>117305</c:v>
                </c:pt>
                <c:pt idx="117305">
                  <c:v>117306</c:v>
                </c:pt>
                <c:pt idx="117306">
                  <c:v>117307</c:v>
                </c:pt>
                <c:pt idx="117307">
                  <c:v>117308</c:v>
                </c:pt>
                <c:pt idx="117308">
                  <c:v>117309</c:v>
                </c:pt>
                <c:pt idx="117309">
                  <c:v>117310</c:v>
                </c:pt>
                <c:pt idx="117310">
                  <c:v>117311</c:v>
                </c:pt>
                <c:pt idx="117311">
                  <c:v>117312</c:v>
                </c:pt>
                <c:pt idx="117312">
                  <c:v>117313</c:v>
                </c:pt>
                <c:pt idx="117313">
                  <c:v>117314</c:v>
                </c:pt>
                <c:pt idx="117314">
                  <c:v>117315</c:v>
                </c:pt>
                <c:pt idx="117315">
                  <c:v>117316</c:v>
                </c:pt>
                <c:pt idx="117316">
                  <c:v>117317</c:v>
                </c:pt>
                <c:pt idx="117317">
                  <c:v>117318</c:v>
                </c:pt>
                <c:pt idx="117318">
                  <c:v>117319</c:v>
                </c:pt>
                <c:pt idx="117319">
                  <c:v>117320</c:v>
                </c:pt>
                <c:pt idx="117320">
                  <c:v>117321</c:v>
                </c:pt>
                <c:pt idx="117321">
                  <c:v>117322</c:v>
                </c:pt>
                <c:pt idx="117322">
                  <c:v>117323</c:v>
                </c:pt>
                <c:pt idx="117323">
                  <c:v>117324</c:v>
                </c:pt>
                <c:pt idx="117324">
                  <c:v>117325</c:v>
                </c:pt>
                <c:pt idx="117325">
                  <c:v>117326</c:v>
                </c:pt>
                <c:pt idx="117326">
                  <c:v>117327</c:v>
                </c:pt>
                <c:pt idx="117327">
                  <c:v>117328</c:v>
                </c:pt>
                <c:pt idx="117328">
                  <c:v>117329</c:v>
                </c:pt>
                <c:pt idx="117329">
                  <c:v>117330</c:v>
                </c:pt>
                <c:pt idx="117330">
                  <c:v>117331</c:v>
                </c:pt>
                <c:pt idx="117331">
                  <c:v>117332</c:v>
                </c:pt>
                <c:pt idx="117332">
                  <c:v>117333</c:v>
                </c:pt>
                <c:pt idx="117333">
                  <c:v>117334</c:v>
                </c:pt>
                <c:pt idx="117334">
                  <c:v>117335</c:v>
                </c:pt>
                <c:pt idx="117335">
                  <c:v>117336</c:v>
                </c:pt>
                <c:pt idx="117336">
                  <c:v>117337</c:v>
                </c:pt>
                <c:pt idx="117337">
                  <c:v>117338</c:v>
                </c:pt>
                <c:pt idx="117338">
                  <c:v>117339</c:v>
                </c:pt>
                <c:pt idx="117339">
                  <c:v>117340</c:v>
                </c:pt>
                <c:pt idx="117340">
                  <c:v>117341</c:v>
                </c:pt>
                <c:pt idx="117341">
                  <c:v>117342</c:v>
                </c:pt>
                <c:pt idx="117342">
                  <c:v>117343</c:v>
                </c:pt>
                <c:pt idx="117343">
                  <c:v>117344</c:v>
                </c:pt>
                <c:pt idx="117344">
                  <c:v>117345</c:v>
                </c:pt>
                <c:pt idx="117345">
                  <c:v>117346</c:v>
                </c:pt>
                <c:pt idx="117346">
                  <c:v>117347</c:v>
                </c:pt>
                <c:pt idx="117347">
                  <c:v>117348</c:v>
                </c:pt>
                <c:pt idx="117348">
                  <c:v>117349</c:v>
                </c:pt>
                <c:pt idx="117349">
                  <c:v>117350</c:v>
                </c:pt>
                <c:pt idx="117350">
                  <c:v>117351</c:v>
                </c:pt>
                <c:pt idx="117351">
                  <c:v>117352</c:v>
                </c:pt>
                <c:pt idx="117352">
                  <c:v>117353</c:v>
                </c:pt>
                <c:pt idx="117353">
                  <c:v>117354</c:v>
                </c:pt>
                <c:pt idx="117354">
                  <c:v>117355</c:v>
                </c:pt>
                <c:pt idx="117355">
                  <c:v>117356</c:v>
                </c:pt>
                <c:pt idx="117356">
                  <c:v>117357</c:v>
                </c:pt>
                <c:pt idx="117357">
                  <c:v>117358</c:v>
                </c:pt>
                <c:pt idx="117358">
                  <c:v>117359</c:v>
                </c:pt>
                <c:pt idx="117359">
                  <c:v>117360</c:v>
                </c:pt>
                <c:pt idx="117360">
                  <c:v>117361</c:v>
                </c:pt>
                <c:pt idx="117361">
                  <c:v>117362</c:v>
                </c:pt>
                <c:pt idx="117362">
                  <c:v>117363</c:v>
                </c:pt>
                <c:pt idx="117363">
                  <c:v>117364</c:v>
                </c:pt>
                <c:pt idx="117364">
                  <c:v>117365</c:v>
                </c:pt>
                <c:pt idx="117365">
                  <c:v>117366</c:v>
                </c:pt>
                <c:pt idx="117366">
                  <c:v>117367</c:v>
                </c:pt>
                <c:pt idx="117367">
                  <c:v>117368</c:v>
                </c:pt>
                <c:pt idx="117368">
                  <c:v>117369</c:v>
                </c:pt>
                <c:pt idx="117369">
                  <c:v>117370</c:v>
                </c:pt>
                <c:pt idx="117370">
                  <c:v>117371</c:v>
                </c:pt>
                <c:pt idx="117371">
                  <c:v>117372</c:v>
                </c:pt>
                <c:pt idx="117372">
                  <c:v>117373</c:v>
                </c:pt>
                <c:pt idx="117373">
                  <c:v>117374</c:v>
                </c:pt>
                <c:pt idx="117374">
                  <c:v>117375</c:v>
                </c:pt>
                <c:pt idx="117375">
                  <c:v>117376</c:v>
                </c:pt>
                <c:pt idx="117376">
                  <c:v>117377</c:v>
                </c:pt>
                <c:pt idx="117377">
                  <c:v>117378</c:v>
                </c:pt>
                <c:pt idx="117378">
                  <c:v>117379</c:v>
                </c:pt>
                <c:pt idx="117379">
                  <c:v>117380</c:v>
                </c:pt>
                <c:pt idx="117380">
                  <c:v>117381</c:v>
                </c:pt>
                <c:pt idx="117381">
                  <c:v>117382</c:v>
                </c:pt>
                <c:pt idx="117382">
                  <c:v>117383</c:v>
                </c:pt>
                <c:pt idx="117383">
                  <c:v>117384</c:v>
                </c:pt>
                <c:pt idx="117384">
                  <c:v>117385</c:v>
                </c:pt>
                <c:pt idx="117385">
                  <c:v>117386</c:v>
                </c:pt>
                <c:pt idx="117386">
                  <c:v>117387</c:v>
                </c:pt>
                <c:pt idx="117387">
                  <c:v>117388</c:v>
                </c:pt>
                <c:pt idx="117388">
                  <c:v>117389</c:v>
                </c:pt>
                <c:pt idx="117389">
                  <c:v>117390</c:v>
                </c:pt>
                <c:pt idx="117390">
                  <c:v>117391</c:v>
                </c:pt>
                <c:pt idx="117391">
                  <c:v>117392</c:v>
                </c:pt>
                <c:pt idx="117392">
                  <c:v>117393</c:v>
                </c:pt>
                <c:pt idx="117393">
                  <c:v>117394</c:v>
                </c:pt>
                <c:pt idx="117394">
                  <c:v>117395</c:v>
                </c:pt>
                <c:pt idx="117395">
                  <c:v>117396</c:v>
                </c:pt>
                <c:pt idx="117396">
                  <c:v>117397</c:v>
                </c:pt>
                <c:pt idx="117397">
                  <c:v>117398</c:v>
                </c:pt>
                <c:pt idx="117398">
                  <c:v>117399</c:v>
                </c:pt>
                <c:pt idx="117399">
                  <c:v>117400</c:v>
                </c:pt>
                <c:pt idx="117400">
                  <c:v>117401</c:v>
                </c:pt>
                <c:pt idx="117401">
                  <c:v>117402</c:v>
                </c:pt>
                <c:pt idx="117402">
                  <c:v>117403</c:v>
                </c:pt>
                <c:pt idx="117403">
                  <c:v>117404</c:v>
                </c:pt>
                <c:pt idx="117404">
                  <c:v>117405</c:v>
                </c:pt>
                <c:pt idx="117405">
                  <c:v>117406</c:v>
                </c:pt>
                <c:pt idx="117406">
                  <c:v>117407</c:v>
                </c:pt>
                <c:pt idx="117407">
                  <c:v>117408</c:v>
                </c:pt>
                <c:pt idx="117408">
                  <c:v>117409</c:v>
                </c:pt>
                <c:pt idx="117409">
                  <c:v>117410</c:v>
                </c:pt>
                <c:pt idx="117410">
                  <c:v>117411</c:v>
                </c:pt>
                <c:pt idx="117411">
                  <c:v>117412</c:v>
                </c:pt>
                <c:pt idx="117412">
                  <c:v>117413</c:v>
                </c:pt>
                <c:pt idx="117413">
                  <c:v>117414</c:v>
                </c:pt>
                <c:pt idx="117414">
                  <c:v>117415</c:v>
                </c:pt>
                <c:pt idx="117415">
                  <c:v>117416</c:v>
                </c:pt>
                <c:pt idx="117416">
                  <c:v>117417</c:v>
                </c:pt>
                <c:pt idx="117417">
                  <c:v>117418</c:v>
                </c:pt>
                <c:pt idx="117418">
                  <c:v>117419</c:v>
                </c:pt>
                <c:pt idx="117419">
                  <c:v>117420</c:v>
                </c:pt>
                <c:pt idx="117420">
                  <c:v>117421</c:v>
                </c:pt>
                <c:pt idx="117421">
                  <c:v>117422</c:v>
                </c:pt>
                <c:pt idx="117422">
                  <c:v>117423</c:v>
                </c:pt>
                <c:pt idx="117423">
                  <c:v>117424</c:v>
                </c:pt>
                <c:pt idx="117424">
                  <c:v>117425</c:v>
                </c:pt>
                <c:pt idx="117425">
                  <c:v>117426</c:v>
                </c:pt>
                <c:pt idx="117426">
                  <c:v>117427</c:v>
                </c:pt>
                <c:pt idx="117427">
                  <c:v>117428</c:v>
                </c:pt>
                <c:pt idx="117428">
                  <c:v>117429</c:v>
                </c:pt>
                <c:pt idx="117429">
                  <c:v>117430</c:v>
                </c:pt>
                <c:pt idx="117430">
                  <c:v>117431</c:v>
                </c:pt>
                <c:pt idx="117431">
                  <c:v>117432</c:v>
                </c:pt>
                <c:pt idx="117432">
                  <c:v>117433</c:v>
                </c:pt>
                <c:pt idx="117433">
                  <c:v>117434</c:v>
                </c:pt>
                <c:pt idx="117434">
                  <c:v>117435</c:v>
                </c:pt>
                <c:pt idx="117435">
                  <c:v>117436</c:v>
                </c:pt>
                <c:pt idx="117436">
                  <c:v>117437</c:v>
                </c:pt>
                <c:pt idx="117437">
                  <c:v>117438</c:v>
                </c:pt>
                <c:pt idx="117438">
                  <c:v>117439</c:v>
                </c:pt>
                <c:pt idx="117439">
                  <c:v>117440</c:v>
                </c:pt>
                <c:pt idx="117440">
                  <c:v>117441</c:v>
                </c:pt>
                <c:pt idx="117441">
                  <c:v>117442</c:v>
                </c:pt>
                <c:pt idx="117442">
                  <c:v>117443</c:v>
                </c:pt>
                <c:pt idx="117443">
                  <c:v>117444</c:v>
                </c:pt>
                <c:pt idx="117444">
                  <c:v>117445</c:v>
                </c:pt>
                <c:pt idx="117445">
                  <c:v>117446</c:v>
                </c:pt>
                <c:pt idx="117446">
                  <c:v>117447</c:v>
                </c:pt>
                <c:pt idx="117447">
                  <c:v>117448</c:v>
                </c:pt>
                <c:pt idx="117448">
                  <c:v>117449</c:v>
                </c:pt>
                <c:pt idx="117449">
                  <c:v>117450</c:v>
                </c:pt>
                <c:pt idx="117450">
                  <c:v>117451</c:v>
                </c:pt>
                <c:pt idx="117451">
                  <c:v>117452</c:v>
                </c:pt>
                <c:pt idx="117452">
                  <c:v>117453</c:v>
                </c:pt>
                <c:pt idx="117453">
                  <c:v>117454</c:v>
                </c:pt>
                <c:pt idx="117454">
                  <c:v>117455</c:v>
                </c:pt>
                <c:pt idx="117455">
                  <c:v>117456</c:v>
                </c:pt>
                <c:pt idx="117456">
                  <c:v>117457</c:v>
                </c:pt>
                <c:pt idx="117457">
                  <c:v>117458</c:v>
                </c:pt>
                <c:pt idx="117458">
                  <c:v>117459</c:v>
                </c:pt>
                <c:pt idx="117459">
                  <c:v>117460</c:v>
                </c:pt>
                <c:pt idx="117460">
                  <c:v>117461</c:v>
                </c:pt>
                <c:pt idx="117461">
                  <c:v>117462</c:v>
                </c:pt>
                <c:pt idx="117462">
                  <c:v>117463</c:v>
                </c:pt>
                <c:pt idx="117463">
                  <c:v>117464</c:v>
                </c:pt>
                <c:pt idx="117464">
                  <c:v>117465</c:v>
                </c:pt>
                <c:pt idx="117465">
                  <c:v>117466</c:v>
                </c:pt>
                <c:pt idx="117466">
                  <c:v>117467</c:v>
                </c:pt>
                <c:pt idx="117467">
                  <c:v>117468</c:v>
                </c:pt>
                <c:pt idx="117468">
                  <c:v>117469</c:v>
                </c:pt>
                <c:pt idx="117469">
                  <c:v>117470</c:v>
                </c:pt>
                <c:pt idx="117470">
                  <c:v>117471</c:v>
                </c:pt>
                <c:pt idx="117471">
                  <c:v>117472</c:v>
                </c:pt>
                <c:pt idx="117472">
                  <c:v>117473</c:v>
                </c:pt>
                <c:pt idx="117473">
                  <c:v>117474</c:v>
                </c:pt>
                <c:pt idx="117474">
                  <c:v>117475</c:v>
                </c:pt>
                <c:pt idx="117475">
                  <c:v>117476</c:v>
                </c:pt>
                <c:pt idx="117476">
                  <c:v>117477</c:v>
                </c:pt>
                <c:pt idx="117477">
                  <c:v>117478</c:v>
                </c:pt>
                <c:pt idx="117478">
                  <c:v>117479</c:v>
                </c:pt>
                <c:pt idx="117479">
                  <c:v>117480</c:v>
                </c:pt>
                <c:pt idx="117480">
                  <c:v>117481</c:v>
                </c:pt>
                <c:pt idx="117481">
                  <c:v>117482</c:v>
                </c:pt>
                <c:pt idx="117482">
                  <c:v>117483</c:v>
                </c:pt>
                <c:pt idx="117483">
                  <c:v>117484</c:v>
                </c:pt>
                <c:pt idx="117484">
                  <c:v>117485</c:v>
                </c:pt>
                <c:pt idx="117485">
                  <c:v>117486</c:v>
                </c:pt>
                <c:pt idx="117486">
                  <c:v>117487</c:v>
                </c:pt>
                <c:pt idx="117487">
                  <c:v>117488</c:v>
                </c:pt>
                <c:pt idx="117488">
                  <c:v>117489</c:v>
                </c:pt>
                <c:pt idx="117489">
                  <c:v>117490</c:v>
                </c:pt>
                <c:pt idx="117490">
                  <c:v>117491</c:v>
                </c:pt>
                <c:pt idx="117491">
                  <c:v>117492</c:v>
                </c:pt>
                <c:pt idx="117492">
                  <c:v>117493</c:v>
                </c:pt>
                <c:pt idx="117493">
                  <c:v>117494</c:v>
                </c:pt>
                <c:pt idx="117494">
                  <c:v>117495</c:v>
                </c:pt>
                <c:pt idx="117495">
                  <c:v>117496</c:v>
                </c:pt>
                <c:pt idx="117496">
                  <c:v>117497</c:v>
                </c:pt>
                <c:pt idx="117497">
                  <c:v>117498</c:v>
                </c:pt>
                <c:pt idx="117498">
                  <c:v>117499</c:v>
                </c:pt>
                <c:pt idx="117499">
                  <c:v>117500</c:v>
                </c:pt>
                <c:pt idx="117500">
                  <c:v>117501</c:v>
                </c:pt>
                <c:pt idx="117501">
                  <c:v>117502</c:v>
                </c:pt>
                <c:pt idx="117502">
                  <c:v>117503</c:v>
                </c:pt>
                <c:pt idx="117503">
                  <c:v>117504</c:v>
                </c:pt>
                <c:pt idx="117504">
                  <c:v>117505</c:v>
                </c:pt>
                <c:pt idx="117505">
                  <c:v>117506</c:v>
                </c:pt>
                <c:pt idx="117506">
                  <c:v>117507</c:v>
                </c:pt>
                <c:pt idx="117507">
                  <c:v>117508</c:v>
                </c:pt>
                <c:pt idx="117508">
                  <c:v>117509</c:v>
                </c:pt>
                <c:pt idx="117509">
                  <c:v>117510</c:v>
                </c:pt>
                <c:pt idx="117510">
                  <c:v>117511</c:v>
                </c:pt>
                <c:pt idx="117511">
                  <c:v>117512</c:v>
                </c:pt>
                <c:pt idx="117512">
                  <c:v>117513</c:v>
                </c:pt>
                <c:pt idx="117513">
                  <c:v>117514</c:v>
                </c:pt>
                <c:pt idx="117514">
                  <c:v>117515</c:v>
                </c:pt>
                <c:pt idx="117515">
                  <c:v>117516</c:v>
                </c:pt>
                <c:pt idx="117516">
                  <c:v>117517</c:v>
                </c:pt>
                <c:pt idx="117517">
                  <c:v>117518</c:v>
                </c:pt>
                <c:pt idx="117518">
                  <c:v>117519</c:v>
                </c:pt>
                <c:pt idx="117519">
                  <c:v>117520</c:v>
                </c:pt>
                <c:pt idx="117520">
                  <c:v>117521</c:v>
                </c:pt>
                <c:pt idx="117521">
                  <c:v>117522</c:v>
                </c:pt>
                <c:pt idx="117522">
                  <c:v>117523</c:v>
                </c:pt>
                <c:pt idx="117523">
                  <c:v>117524</c:v>
                </c:pt>
                <c:pt idx="117524">
                  <c:v>117525</c:v>
                </c:pt>
                <c:pt idx="117525">
                  <c:v>117526</c:v>
                </c:pt>
                <c:pt idx="117526">
                  <c:v>117527</c:v>
                </c:pt>
                <c:pt idx="117527">
                  <c:v>117528</c:v>
                </c:pt>
                <c:pt idx="117528">
                  <c:v>117529</c:v>
                </c:pt>
                <c:pt idx="117529">
                  <c:v>117530</c:v>
                </c:pt>
                <c:pt idx="117530">
                  <c:v>117531</c:v>
                </c:pt>
                <c:pt idx="117531">
                  <c:v>117532</c:v>
                </c:pt>
                <c:pt idx="117532">
                  <c:v>117533</c:v>
                </c:pt>
                <c:pt idx="117533">
                  <c:v>117534</c:v>
                </c:pt>
                <c:pt idx="117534">
                  <c:v>117535</c:v>
                </c:pt>
                <c:pt idx="117535">
                  <c:v>117536</c:v>
                </c:pt>
                <c:pt idx="117536">
                  <c:v>117537</c:v>
                </c:pt>
                <c:pt idx="117537">
                  <c:v>117538</c:v>
                </c:pt>
                <c:pt idx="117538">
                  <c:v>117539</c:v>
                </c:pt>
                <c:pt idx="117539">
                  <c:v>117540</c:v>
                </c:pt>
                <c:pt idx="117540">
                  <c:v>117541</c:v>
                </c:pt>
                <c:pt idx="117541">
                  <c:v>117542</c:v>
                </c:pt>
                <c:pt idx="117542">
                  <c:v>117543</c:v>
                </c:pt>
                <c:pt idx="117543">
                  <c:v>117544</c:v>
                </c:pt>
                <c:pt idx="117544">
                  <c:v>117545</c:v>
                </c:pt>
                <c:pt idx="117545">
                  <c:v>117546</c:v>
                </c:pt>
                <c:pt idx="117546">
                  <c:v>117547</c:v>
                </c:pt>
                <c:pt idx="117547">
                  <c:v>117548</c:v>
                </c:pt>
                <c:pt idx="117548">
                  <c:v>117549</c:v>
                </c:pt>
                <c:pt idx="117549">
                  <c:v>117550</c:v>
                </c:pt>
                <c:pt idx="117550">
                  <c:v>117551</c:v>
                </c:pt>
                <c:pt idx="117551">
                  <c:v>117552</c:v>
                </c:pt>
                <c:pt idx="117552">
                  <c:v>117553</c:v>
                </c:pt>
                <c:pt idx="117553">
                  <c:v>117554</c:v>
                </c:pt>
                <c:pt idx="117554">
                  <c:v>117555</c:v>
                </c:pt>
                <c:pt idx="117555">
                  <c:v>117556</c:v>
                </c:pt>
                <c:pt idx="117556">
                  <c:v>117557</c:v>
                </c:pt>
                <c:pt idx="117557">
                  <c:v>117558</c:v>
                </c:pt>
                <c:pt idx="117558">
                  <c:v>117559</c:v>
                </c:pt>
                <c:pt idx="117559">
                  <c:v>117560</c:v>
                </c:pt>
                <c:pt idx="117560">
                  <c:v>117561</c:v>
                </c:pt>
                <c:pt idx="117561">
                  <c:v>117562</c:v>
                </c:pt>
                <c:pt idx="117562">
                  <c:v>117563</c:v>
                </c:pt>
                <c:pt idx="117563">
                  <c:v>117564</c:v>
                </c:pt>
                <c:pt idx="117564">
                  <c:v>117565</c:v>
                </c:pt>
                <c:pt idx="117565">
                  <c:v>117566</c:v>
                </c:pt>
                <c:pt idx="117566">
                  <c:v>117567</c:v>
                </c:pt>
                <c:pt idx="117567">
                  <c:v>117568</c:v>
                </c:pt>
                <c:pt idx="117568">
                  <c:v>117569</c:v>
                </c:pt>
                <c:pt idx="117569">
                  <c:v>117570</c:v>
                </c:pt>
                <c:pt idx="117570">
                  <c:v>117571</c:v>
                </c:pt>
                <c:pt idx="117571">
                  <c:v>117572</c:v>
                </c:pt>
                <c:pt idx="117572">
                  <c:v>117573</c:v>
                </c:pt>
                <c:pt idx="117573">
                  <c:v>117574</c:v>
                </c:pt>
                <c:pt idx="117574">
                  <c:v>117575</c:v>
                </c:pt>
                <c:pt idx="117575">
                  <c:v>117576</c:v>
                </c:pt>
                <c:pt idx="117576">
                  <c:v>117577</c:v>
                </c:pt>
                <c:pt idx="117577">
                  <c:v>117578</c:v>
                </c:pt>
                <c:pt idx="117578">
                  <c:v>117579</c:v>
                </c:pt>
                <c:pt idx="117579">
                  <c:v>117580</c:v>
                </c:pt>
                <c:pt idx="117580">
                  <c:v>117581</c:v>
                </c:pt>
                <c:pt idx="117581">
                  <c:v>117582</c:v>
                </c:pt>
                <c:pt idx="117582">
                  <c:v>117583</c:v>
                </c:pt>
                <c:pt idx="117583">
                  <c:v>117584</c:v>
                </c:pt>
                <c:pt idx="117584">
                  <c:v>117585</c:v>
                </c:pt>
                <c:pt idx="117585">
                  <c:v>117586</c:v>
                </c:pt>
                <c:pt idx="117586">
                  <c:v>117587</c:v>
                </c:pt>
                <c:pt idx="117587">
                  <c:v>117588</c:v>
                </c:pt>
                <c:pt idx="117588">
                  <c:v>117589</c:v>
                </c:pt>
                <c:pt idx="117589">
                  <c:v>117590</c:v>
                </c:pt>
                <c:pt idx="117590">
                  <c:v>117591</c:v>
                </c:pt>
                <c:pt idx="117591">
                  <c:v>117592</c:v>
                </c:pt>
                <c:pt idx="117592">
                  <c:v>117593</c:v>
                </c:pt>
                <c:pt idx="117593">
                  <c:v>117594</c:v>
                </c:pt>
                <c:pt idx="117594">
                  <c:v>117595</c:v>
                </c:pt>
                <c:pt idx="117595">
                  <c:v>117596</c:v>
                </c:pt>
                <c:pt idx="117596">
                  <c:v>117597</c:v>
                </c:pt>
                <c:pt idx="117597">
                  <c:v>117598</c:v>
                </c:pt>
                <c:pt idx="117598">
                  <c:v>117599</c:v>
                </c:pt>
                <c:pt idx="117599">
                  <c:v>117600</c:v>
                </c:pt>
                <c:pt idx="117600">
                  <c:v>117601</c:v>
                </c:pt>
                <c:pt idx="117601">
                  <c:v>117602</c:v>
                </c:pt>
                <c:pt idx="117602">
                  <c:v>117603</c:v>
                </c:pt>
                <c:pt idx="117603">
                  <c:v>117604</c:v>
                </c:pt>
                <c:pt idx="117604">
                  <c:v>117605</c:v>
                </c:pt>
                <c:pt idx="117605">
                  <c:v>117606</c:v>
                </c:pt>
                <c:pt idx="117606">
                  <c:v>117607</c:v>
                </c:pt>
                <c:pt idx="117607">
                  <c:v>117608</c:v>
                </c:pt>
                <c:pt idx="117608">
                  <c:v>117609</c:v>
                </c:pt>
                <c:pt idx="117609">
                  <c:v>117610</c:v>
                </c:pt>
                <c:pt idx="117610">
                  <c:v>117611</c:v>
                </c:pt>
                <c:pt idx="117611">
                  <c:v>117612</c:v>
                </c:pt>
                <c:pt idx="117612">
                  <c:v>117613</c:v>
                </c:pt>
                <c:pt idx="117613">
                  <c:v>117614</c:v>
                </c:pt>
                <c:pt idx="117614">
                  <c:v>117615</c:v>
                </c:pt>
                <c:pt idx="117615">
                  <c:v>117616</c:v>
                </c:pt>
                <c:pt idx="117616">
                  <c:v>117617</c:v>
                </c:pt>
                <c:pt idx="117617">
                  <c:v>117618</c:v>
                </c:pt>
                <c:pt idx="117618">
                  <c:v>117619</c:v>
                </c:pt>
                <c:pt idx="117619">
                  <c:v>117620</c:v>
                </c:pt>
                <c:pt idx="117620">
                  <c:v>117621</c:v>
                </c:pt>
                <c:pt idx="117621">
                  <c:v>117622</c:v>
                </c:pt>
                <c:pt idx="117622">
                  <c:v>117623</c:v>
                </c:pt>
                <c:pt idx="117623">
                  <c:v>117624</c:v>
                </c:pt>
                <c:pt idx="117624">
                  <c:v>117625</c:v>
                </c:pt>
                <c:pt idx="117625">
                  <c:v>117626</c:v>
                </c:pt>
                <c:pt idx="117626">
                  <c:v>117627</c:v>
                </c:pt>
                <c:pt idx="117627">
                  <c:v>117628</c:v>
                </c:pt>
                <c:pt idx="117628">
                  <c:v>117629</c:v>
                </c:pt>
                <c:pt idx="117629">
                  <c:v>117630</c:v>
                </c:pt>
                <c:pt idx="117630">
                  <c:v>117631</c:v>
                </c:pt>
                <c:pt idx="117631">
                  <c:v>117632</c:v>
                </c:pt>
                <c:pt idx="117632">
                  <c:v>117633</c:v>
                </c:pt>
                <c:pt idx="117633">
                  <c:v>117634</c:v>
                </c:pt>
                <c:pt idx="117634">
                  <c:v>117635</c:v>
                </c:pt>
                <c:pt idx="117635">
                  <c:v>117636</c:v>
                </c:pt>
                <c:pt idx="117636">
                  <c:v>117637</c:v>
                </c:pt>
                <c:pt idx="117637">
                  <c:v>117638</c:v>
                </c:pt>
                <c:pt idx="117638">
                  <c:v>117639</c:v>
                </c:pt>
                <c:pt idx="117639">
                  <c:v>117640</c:v>
                </c:pt>
                <c:pt idx="117640">
                  <c:v>117641</c:v>
                </c:pt>
                <c:pt idx="117641">
                  <c:v>117642</c:v>
                </c:pt>
                <c:pt idx="117642">
                  <c:v>117643</c:v>
                </c:pt>
                <c:pt idx="117643">
                  <c:v>117644</c:v>
                </c:pt>
                <c:pt idx="117644">
                  <c:v>117645</c:v>
                </c:pt>
                <c:pt idx="117645">
                  <c:v>117646</c:v>
                </c:pt>
                <c:pt idx="117646">
                  <c:v>117647</c:v>
                </c:pt>
                <c:pt idx="117647">
                  <c:v>117648</c:v>
                </c:pt>
                <c:pt idx="117648">
                  <c:v>117649</c:v>
                </c:pt>
                <c:pt idx="117649">
                  <c:v>117650</c:v>
                </c:pt>
                <c:pt idx="117650">
                  <c:v>117651</c:v>
                </c:pt>
                <c:pt idx="117651">
                  <c:v>117652</c:v>
                </c:pt>
                <c:pt idx="117652">
                  <c:v>117653</c:v>
                </c:pt>
                <c:pt idx="117653">
                  <c:v>117654</c:v>
                </c:pt>
                <c:pt idx="117654">
                  <c:v>117655</c:v>
                </c:pt>
                <c:pt idx="117655">
                  <c:v>117656</c:v>
                </c:pt>
                <c:pt idx="117656">
                  <c:v>117657</c:v>
                </c:pt>
                <c:pt idx="117657">
                  <c:v>117658</c:v>
                </c:pt>
                <c:pt idx="117658">
                  <c:v>117659</c:v>
                </c:pt>
                <c:pt idx="117659">
                  <c:v>117660</c:v>
                </c:pt>
                <c:pt idx="117660">
                  <c:v>117661</c:v>
                </c:pt>
                <c:pt idx="117661">
                  <c:v>117662</c:v>
                </c:pt>
                <c:pt idx="117662">
                  <c:v>117663</c:v>
                </c:pt>
                <c:pt idx="117663">
                  <c:v>117664</c:v>
                </c:pt>
                <c:pt idx="117664">
                  <c:v>117665</c:v>
                </c:pt>
                <c:pt idx="117665">
                  <c:v>117666</c:v>
                </c:pt>
                <c:pt idx="117666">
                  <c:v>117667</c:v>
                </c:pt>
                <c:pt idx="117667">
                  <c:v>117668</c:v>
                </c:pt>
                <c:pt idx="117668">
                  <c:v>117669</c:v>
                </c:pt>
                <c:pt idx="117669">
                  <c:v>117670</c:v>
                </c:pt>
                <c:pt idx="117670">
                  <c:v>117671</c:v>
                </c:pt>
                <c:pt idx="117671">
                  <c:v>117672</c:v>
                </c:pt>
                <c:pt idx="117672">
                  <c:v>117673</c:v>
                </c:pt>
                <c:pt idx="117673">
                  <c:v>117674</c:v>
                </c:pt>
                <c:pt idx="117674">
                  <c:v>117675</c:v>
                </c:pt>
                <c:pt idx="117675">
                  <c:v>117676</c:v>
                </c:pt>
                <c:pt idx="117676">
                  <c:v>117677</c:v>
                </c:pt>
                <c:pt idx="117677">
                  <c:v>117678</c:v>
                </c:pt>
                <c:pt idx="117678">
                  <c:v>117679</c:v>
                </c:pt>
                <c:pt idx="117679">
                  <c:v>117680</c:v>
                </c:pt>
                <c:pt idx="117680">
                  <c:v>117681</c:v>
                </c:pt>
                <c:pt idx="117681">
                  <c:v>117682</c:v>
                </c:pt>
                <c:pt idx="117682">
                  <c:v>117683</c:v>
                </c:pt>
                <c:pt idx="117683">
                  <c:v>117684</c:v>
                </c:pt>
                <c:pt idx="117684">
                  <c:v>117685</c:v>
                </c:pt>
                <c:pt idx="117685">
                  <c:v>117686</c:v>
                </c:pt>
                <c:pt idx="117686">
                  <c:v>117687</c:v>
                </c:pt>
                <c:pt idx="117687">
                  <c:v>117688</c:v>
                </c:pt>
                <c:pt idx="117688">
                  <c:v>117689</c:v>
                </c:pt>
                <c:pt idx="117689">
                  <c:v>117690</c:v>
                </c:pt>
                <c:pt idx="117690">
                  <c:v>117691</c:v>
                </c:pt>
                <c:pt idx="117691">
                  <c:v>117692</c:v>
                </c:pt>
                <c:pt idx="117692">
                  <c:v>117693</c:v>
                </c:pt>
                <c:pt idx="117693">
                  <c:v>117694</c:v>
                </c:pt>
                <c:pt idx="117694">
                  <c:v>117695</c:v>
                </c:pt>
                <c:pt idx="117695">
                  <c:v>117696</c:v>
                </c:pt>
                <c:pt idx="117696">
                  <c:v>117697</c:v>
                </c:pt>
                <c:pt idx="117697">
                  <c:v>117698</c:v>
                </c:pt>
                <c:pt idx="117698">
                  <c:v>117699</c:v>
                </c:pt>
                <c:pt idx="117699">
                  <c:v>117700</c:v>
                </c:pt>
                <c:pt idx="117700">
                  <c:v>117701</c:v>
                </c:pt>
                <c:pt idx="117701">
                  <c:v>117702</c:v>
                </c:pt>
                <c:pt idx="117702">
                  <c:v>117703</c:v>
                </c:pt>
                <c:pt idx="117703">
                  <c:v>117704</c:v>
                </c:pt>
                <c:pt idx="117704">
                  <c:v>117705</c:v>
                </c:pt>
                <c:pt idx="117705">
                  <c:v>117706</c:v>
                </c:pt>
                <c:pt idx="117706">
                  <c:v>117707</c:v>
                </c:pt>
                <c:pt idx="117707">
                  <c:v>117708</c:v>
                </c:pt>
                <c:pt idx="117708">
                  <c:v>117709</c:v>
                </c:pt>
                <c:pt idx="117709">
                  <c:v>117710</c:v>
                </c:pt>
                <c:pt idx="117710">
                  <c:v>117711</c:v>
                </c:pt>
                <c:pt idx="117711">
                  <c:v>117712</c:v>
                </c:pt>
                <c:pt idx="117712">
                  <c:v>117713</c:v>
                </c:pt>
                <c:pt idx="117713">
                  <c:v>117714</c:v>
                </c:pt>
                <c:pt idx="117714">
                  <c:v>117715</c:v>
                </c:pt>
                <c:pt idx="117715">
                  <c:v>117716</c:v>
                </c:pt>
                <c:pt idx="117716">
                  <c:v>117717</c:v>
                </c:pt>
                <c:pt idx="117717">
                  <c:v>117718</c:v>
                </c:pt>
                <c:pt idx="117718">
                  <c:v>117719</c:v>
                </c:pt>
                <c:pt idx="117719">
                  <c:v>117720</c:v>
                </c:pt>
                <c:pt idx="117720">
                  <c:v>117721</c:v>
                </c:pt>
                <c:pt idx="117721">
                  <c:v>117722</c:v>
                </c:pt>
                <c:pt idx="117722">
                  <c:v>117723</c:v>
                </c:pt>
                <c:pt idx="117723">
                  <c:v>117724</c:v>
                </c:pt>
                <c:pt idx="117724">
                  <c:v>117725</c:v>
                </c:pt>
                <c:pt idx="117725">
                  <c:v>117726</c:v>
                </c:pt>
                <c:pt idx="117726">
                  <c:v>117727</c:v>
                </c:pt>
                <c:pt idx="117727">
                  <c:v>117728</c:v>
                </c:pt>
                <c:pt idx="117728">
                  <c:v>117729</c:v>
                </c:pt>
                <c:pt idx="117729">
                  <c:v>117730</c:v>
                </c:pt>
                <c:pt idx="117730">
                  <c:v>117731</c:v>
                </c:pt>
                <c:pt idx="117731">
                  <c:v>117732</c:v>
                </c:pt>
                <c:pt idx="117732">
                  <c:v>117733</c:v>
                </c:pt>
                <c:pt idx="117733">
                  <c:v>117734</c:v>
                </c:pt>
                <c:pt idx="117734">
                  <c:v>117735</c:v>
                </c:pt>
                <c:pt idx="117735">
                  <c:v>117736</c:v>
                </c:pt>
                <c:pt idx="117736">
                  <c:v>117737</c:v>
                </c:pt>
                <c:pt idx="117737">
                  <c:v>117738</c:v>
                </c:pt>
                <c:pt idx="117738">
                  <c:v>117739</c:v>
                </c:pt>
                <c:pt idx="117739">
                  <c:v>117740</c:v>
                </c:pt>
                <c:pt idx="117740">
                  <c:v>117741</c:v>
                </c:pt>
                <c:pt idx="117741">
                  <c:v>117742</c:v>
                </c:pt>
                <c:pt idx="117742">
                  <c:v>117743</c:v>
                </c:pt>
                <c:pt idx="117743">
                  <c:v>117744</c:v>
                </c:pt>
                <c:pt idx="117744">
                  <c:v>117745</c:v>
                </c:pt>
                <c:pt idx="117745">
                  <c:v>117746</c:v>
                </c:pt>
                <c:pt idx="117746">
                  <c:v>117747</c:v>
                </c:pt>
                <c:pt idx="117747">
                  <c:v>117748</c:v>
                </c:pt>
                <c:pt idx="117748">
                  <c:v>117749</c:v>
                </c:pt>
                <c:pt idx="117749">
                  <c:v>117750</c:v>
                </c:pt>
                <c:pt idx="117750">
                  <c:v>117751</c:v>
                </c:pt>
                <c:pt idx="117751">
                  <c:v>117752</c:v>
                </c:pt>
                <c:pt idx="117752">
                  <c:v>117753</c:v>
                </c:pt>
                <c:pt idx="117753">
                  <c:v>117754</c:v>
                </c:pt>
                <c:pt idx="117754">
                  <c:v>117755</c:v>
                </c:pt>
                <c:pt idx="117755">
                  <c:v>117756</c:v>
                </c:pt>
                <c:pt idx="117756">
                  <c:v>117757</c:v>
                </c:pt>
                <c:pt idx="117757">
                  <c:v>117758</c:v>
                </c:pt>
                <c:pt idx="117758">
                  <c:v>117759</c:v>
                </c:pt>
                <c:pt idx="117759">
                  <c:v>117760</c:v>
                </c:pt>
                <c:pt idx="117760">
                  <c:v>117761</c:v>
                </c:pt>
                <c:pt idx="117761">
                  <c:v>117762</c:v>
                </c:pt>
                <c:pt idx="117762">
                  <c:v>117763</c:v>
                </c:pt>
                <c:pt idx="117763">
                  <c:v>117764</c:v>
                </c:pt>
                <c:pt idx="117764">
                  <c:v>117765</c:v>
                </c:pt>
                <c:pt idx="117765">
                  <c:v>117766</c:v>
                </c:pt>
                <c:pt idx="117766">
                  <c:v>117767</c:v>
                </c:pt>
                <c:pt idx="117767">
                  <c:v>117768</c:v>
                </c:pt>
                <c:pt idx="117768">
                  <c:v>117769</c:v>
                </c:pt>
                <c:pt idx="117769">
                  <c:v>117770</c:v>
                </c:pt>
                <c:pt idx="117770">
                  <c:v>117771</c:v>
                </c:pt>
                <c:pt idx="117771">
                  <c:v>117772</c:v>
                </c:pt>
                <c:pt idx="117772">
                  <c:v>117773</c:v>
                </c:pt>
                <c:pt idx="117773">
                  <c:v>117774</c:v>
                </c:pt>
                <c:pt idx="117774">
                  <c:v>117775</c:v>
                </c:pt>
                <c:pt idx="117775">
                  <c:v>117776</c:v>
                </c:pt>
                <c:pt idx="117776">
                  <c:v>117777</c:v>
                </c:pt>
                <c:pt idx="117777">
                  <c:v>117778</c:v>
                </c:pt>
                <c:pt idx="117778">
                  <c:v>117779</c:v>
                </c:pt>
                <c:pt idx="117779">
                  <c:v>117780</c:v>
                </c:pt>
                <c:pt idx="117780">
                  <c:v>117781</c:v>
                </c:pt>
                <c:pt idx="117781">
                  <c:v>117782</c:v>
                </c:pt>
                <c:pt idx="117782">
                  <c:v>117783</c:v>
                </c:pt>
                <c:pt idx="117783">
                  <c:v>117784</c:v>
                </c:pt>
                <c:pt idx="117784">
                  <c:v>117785</c:v>
                </c:pt>
                <c:pt idx="117785">
                  <c:v>117786</c:v>
                </c:pt>
                <c:pt idx="117786">
                  <c:v>117787</c:v>
                </c:pt>
                <c:pt idx="117787">
                  <c:v>117788</c:v>
                </c:pt>
                <c:pt idx="117788">
                  <c:v>117789</c:v>
                </c:pt>
                <c:pt idx="117789">
                  <c:v>117790</c:v>
                </c:pt>
                <c:pt idx="117790">
                  <c:v>117791</c:v>
                </c:pt>
                <c:pt idx="117791">
                  <c:v>117792</c:v>
                </c:pt>
                <c:pt idx="117792">
                  <c:v>117793</c:v>
                </c:pt>
                <c:pt idx="117793">
                  <c:v>117794</c:v>
                </c:pt>
                <c:pt idx="117794">
                  <c:v>117795</c:v>
                </c:pt>
                <c:pt idx="117795">
                  <c:v>117796</c:v>
                </c:pt>
                <c:pt idx="117796">
                  <c:v>117797</c:v>
                </c:pt>
                <c:pt idx="117797">
                  <c:v>117798</c:v>
                </c:pt>
                <c:pt idx="117798">
                  <c:v>117799</c:v>
                </c:pt>
                <c:pt idx="117799">
                  <c:v>117800</c:v>
                </c:pt>
                <c:pt idx="117800">
                  <c:v>117801</c:v>
                </c:pt>
                <c:pt idx="117801">
                  <c:v>117802</c:v>
                </c:pt>
                <c:pt idx="117802">
                  <c:v>117803</c:v>
                </c:pt>
                <c:pt idx="117803">
                  <c:v>117804</c:v>
                </c:pt>
                <c:pt idx="117804">
                  <c:v>117805</c:v>
                </c:pt>
                <c:pt idx="117805">
                  <c:v>117806</c:v>
                </c:pt>
                <c:pt idx="117806">
                  <c:v>117807</c:v>
                </c:pt>
                <c:pt idx="117807">
                  <c:v>117808</c:v>
                </c:pt>
                <c:pt idx="117808">
                  <c:v>117809</c:v>
                </c:pt>
                <c:pt idx="117809">
                  <c:v>117810</c:v>
                </c:pt>
                <c:pt idx="117810">
                  <c:v>117811</c:v>
                </c:pt>
                <c:pt idx="117811">
                  <c:v>117812</c:v>
                </c:pt>
                <c:pt idx="117812">
                  <c:v>117813</c:v>
                </c:pt>
                <c:pt idx="117813">
                  <c:v>117814</c:v>
                </c:pt>
                <c:pt idx="117814">
                  <c:v>117815</c:v>
                </c:pt>
                <c:pt idx="117815">
                  <c:v>117816</c:v>
                </c:pt>
                <c:pt idx="117816">
                  <c:v>117817</c:v>
                </c:pt>
                <c:pt idx="117817">
                  <c:v>117818</c:v>
                </c:pt>
                <c:pt idx="117818">
                  <c:v>117819</c:v>
                </c:pt>
                <c:pt idx="117819">
                  <c:v>117820</c:v>
                </c:pt>
                <c:pt idx="117820">
                  <c:v>117821</c:v>
                </c:pt>
                <c:pt idx="117821">
                  <c:v>117822</c:v>
                </c:pt>
                <c:pt idx="117822">
                  <c:v>117823</c:v>
                </c:pt>
                <c:pt idx="117823">
                  <c:v>117824</c:v>
                </c:pt>
                <c:pt idx="117824">
                  <c:v>117825</c:v>
                </c:pt>
                <c:pt idx="117825">
                  <c:v>117826</c:v>
                </c:pt>
                <c:pt idx="117826">
                  <c:v>117827</c:v>
                </c:pt>
                <c:pt idx="117827">
                  <c:v>117828</c:v>
                </c:pt>
                <c:pt idx="117828">
                  <c:v>117829</c:v>
                </c:pt>
                <c:pt idx="117829">
                  <c:v>117830</c:v>
                </c:pt>
                <c:pt idx="117830">
                  <c:v>117831</c:v>
                </c:pt>
                <c:pt idx="117831">
                  <c:v>117832</c:v>
                </c:pt>
                <c:pt idx="117832">
                  <c:v>117833</c:v>
                </c:pt>
                <c:pt idx="117833">
                  <c:v>117834</c:v>
                </c:pt>
                <c:pt idx="117834">
                  <c:v>117835</c:v>
                </c:pt>
                <c:pt idx="117835">
                  <c:v>117836</c:v>
                </c:pt>
                <c:pt idx="117836">
                  <c:v>117837</c:v>
                </c:pt>
                <c:pt idx="117837">
                  <c:v>117838</c:v>
                </c:pt>
                <c:pt idx="117838">
                  <c:v>117839</c:v>
                </c:pt>
                <c:pt idx="117839">
                  <c:v>117840</c:v>
                </c:pt>
                <c:pt idx="117840">
                  <c:v>117841</c:v>
                </c:pt>
                <c:pt idx="117841">
                  <c:v>117842</c:v>
                </c:pt>
                <c:pt idx="117842">
                  <c:v>117843</c:v>
                </c:pt>
                <c:pt idx="117843">
                  <c:v>117844</c:v>
                </c:pt>
                <c:pt idx="117844">
                  <c:v>117845</c:v>
                </c:pt>
                <c:pt idx="117845">
                  <c:v>117846</c:v>
                </c:pt>
                <c:pt idx="117846">
                  <c:v>117847</c:v>
                </c:pt>
                <c:pt idx="117847">
                  <c:v>117848</c:v>
                </c:pt>
                <c:pt idx="117848">
                  <c:v>117849</c:v>
                </c:pt>
                <c:pt idx="117849">
                  <c:v>117850</c:v>
                </c:pt>
                <c:pt idx="117850">
                  <c:v>117851</c:v>
                </c:pt>
                <c:pt idx="117851">
                  <c:v>117852</c:v>
                </c:pt>
                <c:pt idx="117852">
                  <c:v>117853</c:v>
                </c:pt>
                <c:pt idx="117853">
                  <c:v>117854</c:v>
                </c:pt>
                <c:pt idx="117854">
                  <c:v>117855</c:v>
                </c:pt>
                <c:pt idx="117855">
                  <c:v>117856</c:v>
                </c:pt>
                <c:pt idx="117856">
                  <c:v>117857</c:v>
                </c:pt>
                <c:pt idx="117857">
                  <c:v>117858</c:v>
                </c:pt>
                <c:pt idx="117858">
                  <c:v>117859</c:v>
                </c:pt>
                <c:pt idx="117859">
                  <c:v>117860</c:v>
                </c:pt>
                <c:pt idx="117860">
                  <c:v>117861</c:v>
                </c:pt>
                <c:pt idx="117861">
                  <c:v>117862</c:v>
                </c:pt>
                <c:pt idx="117862">
                  <c:v>117863</c:v>
                </c:pt>
                <c:pt idx="117863">
                  <c:v>117864</c:v>
                </c:pt>
                <c:pt idx="117864">
                  <c:v>117865</c:v>
                </c:pt>
                <c:pt idx="117865">
                  <c:v>117866</c:v>
                </c:pt>
                <c:pt idx="117866">
                  <c:v>117867</c:v>
                </c:pt>
                <c:pt idx="117867">
                  <c:v>117868</c:v>
                </c:pt>
                <c:pt idx="117868">
                  <c:v>117869</c:v>
                </c:pt>
                <c:pt idx="117869">
                  <c:v>117870</c:v>
                </c:pt>
                <c:pt idx="117870">
                  <c:v>117871</c:v>
                </c:pt>
                <c:pt idx="117871">
                  <c:v>117872</c:v>
                </c:pt>
                <c:pt idx="117872">
                  <c:v>117873</c:v>
                </c:pt>
                <c:pt idx="117873">
                  <c:v>117874</c:v>
                </c:pt>
                <c:pt idx="117874">
                  <c:v>117875</c:v>
                </c:pt>
                <c:pt idx="117875">
                  <c:v>117876</c:v>
                </c:pt>
                <c:pt idx="117876">
                  <c:v>117877</c:v>
                </c:pt>
                <c:pt idx="117877">
                  <c:v>117878</c:v>
                </c:pt>
                <c:pt idx="117878">
                  <c:v>117879</c:v>
                </c:pt>
                <c:pt idx="117879">
                  <c:v>117880</c:v>
                </c:pt>
                <c:pt idx="117880">
                  <c:v>117881</c:v>
                </c:pt>
                <c:pt idx="117881">
                  <c:v>117882</c:v>
                </c:pt>
                <c:pt idx="117882">
                  <c:v>117883</c:v>
                </c:pt>
                <c:pt idx="117883">
                  <c:v>117884</c:v>
                </c:pt>
                <c:pt idx="117884">
                  <c:v>117885</c:v>
                </c:pt>
                <c:pt idx="117885">
                  <c:v>117886</c:v>
                </c:pt>
                <c:pt idx="117886">
                  <c:v>117887</c:v>
                </c:pt>
                <c:pt idx="117887">
                  <c:v>117888</c:v>
                </c:pt>
                <c:pt idx="117888">
                  <c:v>117889</c:v>
                </c:pt>
                <c:pt idx="117889">
                  <c:v>117890</c:v>
                </c:pt>
                <c:pt idx="117890">
                  <c:v>117891</c:v>
                </c:pt>
                <c:pt idx="117891">
                  <c:v>117892</c:v>
                </c:pt>
                <c:pt idx="117892">
                  <c:v>117893</c:v>
                </c:pt>
                <c:pt idx="117893">
                  <c:v>117894</c:v>
                </c:pt>
                <c:pt idx="117894">
                  <c:v>117895</c:v>
                </c:pt>
                <c:pt idx="117895">
                  <c:v>117896</c:v>
                </c:pt>
                <c:pt idx="117896">
                  <c:v>117897</c:v>
                </c:pt>
                <c:pt idx="117897">
                  <c:v>117898</c:v>
                </c:pt>
                <c:pt idx="117898">
                  <c:v>117899</c:v>
                </c:pt>
                <c:pt idx="117899">
                  <c:v>117900</c:v>
                </c:pt>
                <c:pt idx="117900">
                  <c:v>117901</c:v>
                </c:pt>
                <c:pt idx="117901">
                  <c:v>117902</c:v>
                </c:pt>
                <c:pt idx="117902">
                  <c:v>117903</c:v>
                </c:pt>
                <c:pt idx="117903">
                  <c:v>117904</c:v>
                </c:pt>
                <c:pt idx="117904">
                  <c:v>117905</c:v>
                </c:pt>
                <c:pt idx="117905">
                  <c:v>117906</c:v>
                </c:pt>
                <c:pt idx="117906">
                  <c:v>117907</c:v>
                </c:pt>
                <c:pt idx="117907">
                  <c:v>117908</c:v>
                </c:pt>
                <c:pt idx="117908">
                  <c:v>117909</c:v>
                </c:pt>
                <c:pt idx="117909">
                  <c:v>117910</c:v>
                </c:pt>
                <c:pt idx="117910">
                  <c:v>117911</c:v>
                </c:pt>
                <c:pt idx="117911">
                  <c:v>117912</c:v>
                </c:pt>
                <c:pt idx="117912">
                  <c:v>117913</c:v>
                </c:pt>
                <c:pt idx="117913">
                  <c:v>117914</c:v>
                </c:pt>
                <c:pt idx="117914">
                  <c:v>117915</c:v>
                </c:pt>
                <c:pt idx="117915">
                  <c:v>117916</c:v>
                </c:pt>
                <c:pt idx="117916">
                  <c:v>117917</c:v>
                </c:pt>
                <c:pt idx="117917">
                  <c:v>117918</c:v>
                </c:pt>
                <c:pt idx="117918">
                  <c:v>117919</c:v>
                </c:pt>
                <c:pt idx="117919">
                  <c:v>117920</c:v>
                </c:pt>
                <c:pt idx="117920">
                  <c:v>117921</c:v>
                </c:pt>
                <c:pt idx="117921">
                  <c:v>117922</c:v>
                </c:pt>
                <c:pt idx="117922">
                  <c:v>117923</c:v>
                </c:pt>
                <c:pt idx="117923">
                  <c:v>117924</c:v>
                </c:pt>
                <c:pt idx="117924">
                  <c:v>117925</c:v>
                </c:pt>
                <c:pt idx="117925">
                  <c:v>117926</c:v>
                </c:pt>
                <c:pt idx="117926">
                  <c:v>117927</c:v>
                </c:pt>
                <c:pt idx="117927">
                  <c:v>117928</c:v>
                </c:pt>
                <c:pt idx="117928">
                  <c:v>117929</c:v>
                </c:pt>
                <c:pt idx="117929">
                  <c:v>117930</c:v>
                </c:pt>
                <c:pt idx="117930">
                  <c:v>117931</c:v>
                </c:pt>
                <c:pt idx="117931">
                  <c:v>117932</c:v>
                </c:pt>
                <c:pt idx="117932">
                  <c:v>117933</c:v>
                </c:pt>
                <c:pt idx="117933">
                  <c:v>117934</c:v>
                </c:pt>
                <c:pt idx="117934">
                  <c:v>117935</c:v>
                </c:pt>
                <c:pt idx="117935">
                  <c:v>117936</c:v>
                </c:pt>
                <c:pt idx="117936">
                  <c:v>117937</c:v>
                </c:pt>
                <c:pt idx="117937">
                  <c:v>117938</c:v>
                </c:pt>
                <c:pt idx="117938">
                  <c:v>117939</c:v>
                </c:pt>
                <c:pt idx="117939">
                  <c:v>117940</c:v>
                </c:pt>
                <c:pt idx="117940">
                  <c:v>117941</c:v>
                </c:pt>
                <c:pt idx="117941">
                  <c:v>117942</c:v>
                </c:pt>
                <c:pt idx="117942">
                  <c:v>117943</c:v>
                </c:pt>
                <c:pt idx="117943">
                  <c:v>117944</c:v>
                </c:pt>
                <c:pt idx="117944">
                  <c:v>117945</c:v>
                </c:pt>
                <c:pt idx="117945">
                  <c:v>117946</c:v>
                </c:pt>
                <c:pt idx="117946">
                  <c:v>117947</c:v>
                </c:pt>
                <c:pt idx="117947">
                  <c:v>117948</c:v>
                </c:pt>
                <c:pt idx="117948">
                  <c:v>117949</c:v>
                </c:pt>
                <c:pt idx="117949">
                  <c:v>117950</c:v>
                </c:pt>
                <c:pt idx="117950">
                  <c:v>117951</c:v>
                </c:pt>
                <c:pt idx="117951">
                  <c:v>117952</c:v>
                </c:pt>
                <c:pt idx="117952">
                  <c:v>117953</c:v>
                </c:pt>
                <c:pt idx="117953">
                  <c:v>117954</c:v>
                </c:pt>
                <c:pt idx="117954">
                  <c:v>117955</c:v>
                </c:pt>
                <c:pt idx="117955">
                  <c:v>117956</c:v>
                </c:pt>
                <c:pt idx="117956">
                  <c:v>117957</c:v>
                </c:pt>
                <c:pt idx="117957">
                  <c:v>117958</c:v>
                </c:pt>
                <c:pt idx="117958">
                  <c:v>117959</c:v>
                </c:pt>
                <c:pt idx="117959">
                  <c:v>117960</c:v>
                </c:pt>
                <c:pt idx="117960">
                  <c:v>117961</c:v>
                </c:pt>
                <c:pt idx="117961">
                  <c:v>117962</c:v>
                </c:pt>
                <c:pt idx="117962">
                  <c:v>117963</c:v>
                </c:pt>
                <c:pt idx="117963">
                  <c:v>117964</c:v>
                </c:pt>
                <c:pt idx="117964">
                  <c:v>117965</c:v>
                </c:pt>
                <c:pt idx="117965">
                  <c:v>117966</c:v>
                </c:pt>
                <c:pt idx="117966">
                  <c:v>117967</c:v>
                </c:pt>
                <c:pt idx="117967">
                  <c:v>117968</c:v>
                </c:pt>
                <c:pt idx="117968">
                  <c:v>117969</c:v>
                </c:pt>
                <c:pt idx="117969">
                  <c:v>117970</c:v>
                </c:pt>
                <c:pt idx="117970">
                  <c:v>117971</c:v>
                </c:pt>
                <c:pt idx="117971">
                  <c:v>117972</c:v>
                </c:pt>
                <c:pt idx="117972">
                  <c:v>117973</c:v>
                </c:pt>
                <c:pt idx="117973">
                  <c:v>117974</c:v>
                </c:pt>
                <c:pt idx="117974">
                  <c:v>117975</c:v>
                </c:pt>
                <c:pt idx="117975">
                  <c:v>117976</c:v>
                </c:pt>
                <c:pt idx="117976">
                  <c:v>117977</c:v>
                </c:pt>
                <c:pt idx="117977">
                  <c:v>117978</c:v>
                </c:pt>
                <c:pt idx="117978">
                  <c:v>117979</c:v>
                </c:pt>
                <c:pt idx="117979">
                  <c:v>117980</c:v>
                </c:pt>
                <c:pt idx="117980">
                  <c:v>117981</c:v>
                </c:pt>
                <c:pt idx="117981">
                  <c:v>117982</c:v>
                </c:pt>
                <c:pt idx="117982">
                  <c:v>117983</c:v>
                </c:pt>
                <c:pt idx="117983">
                  <c:v>117984</c:v>
                </c:pt>
                <c:pt idx="117984">
                  <c:v>117985</c:v>
                </c:pt>
                <c:pt idx="117985">
                  <c:v>117986</c:v>
                </c:pt>
                <c:pt idx="117986">
                  <c:v>117987</c:v>
                </c:pt>
                <c:pt idx="117987">
                  <c:v>117988</c:v>
                </c:pt>
                <c:pt idx="117988">
                  <c:v>117989</c:v>
                </c:pt>
                <c:pt idx="117989">
                  <c:v>117990</c:v>
                </c:pt>
                <c:pt idx="117990">
                  <c:v>117991</c:v>
                </c:pt>
                <c:pt idx="117991">
                  <c:v>117992</c:v>
                </c:pt>
                <c:pt idx="117992">
                  <c:v>117993</c:v>
                </c:pt>
                <c:pt idx="117993">
                  <c:v>117994</c:v>
                </c:pt>
                <c:pt idx="117994">
                  <c:v>117995</c:v>
                </c:pt>
                <c:pt idx="117995">
                  <c:v>117996</c:v>
                </c:pt>
                <c:pt idx="117996">
                  <c:v>117997</c:v>
                </c:pt>
                <c:pt idx="117997">
                  <c:v>117998</c:v>
                </c:pt>
                <c:pt idx="117998">
                  <c:v>117999</c:v>
                </c:pt>
                <c:pt idx="117999">
                  <c:v>118000</c:v>
                </c:pt>
                <c:pt idx="118000">
                  <c:v>118001</c:v>
                </c:pt>
                <c:pt idx="118001">
                  <c:v>118002</c:v>
                </c:pt>
                <c:pt idx="118002">
                  <c:v>118003</c:v>
                </c:pt>
                <c:pt idx="118003">
                  <c:v>118004</c:v>
                </c:pt>
                <c:pt idx="118004">
                  <c:v>118005</c:v>
                </c:pt>
                <c:pt idx="118005">
                  <c:v>118006</c:v>
                </c:pt>
                <c:pt idx="118006">
                  <c:v>118007</c:v>
                </c:pt>
                <c:pt idx="118007">
                  <c:v>118008</c:v>
                </c:pt>
                <c:pt idx="118008">
                  <c:v>118009</c:v>
                </c:pt>
                <c:pt idx="118009">
                  <c:v>118010</c:v>
                </c:pt>
                <c:pt idx="118010">
                  <c:v>118011</c:v>
                </c:pt>
                <c:pt idx="118011">
                  <c:v>118012</c:v>
                </c:pt>
                <c:pt idx="118012">
                  <c:v>118013</c:v>
                </c:pt>
                <c:pt idx="118013">
                  <c:v>118014</c:v>
                </c:pt>
                <c:pt idx="118014">
                  <c:v>118015</c:v>
                </c:pt>
                <c:pt idx="118015">
                  <c:v>118016</c:v>
                </c:pt>
                <c:pt idx="118016">
                  <c:v>118017</c:v>
                </c:pt>
                <c:pt idx="118017">
                  <c:v>118018</c:v>
                </c:pt>
                <c:pt idx="118018">
                  <c:v>118019</c:v>
                </c:pt>
                <c:pt idx="118019">
                  <c:v>118020</c:v>
                </c:pt>
                <c:pt idx="118020">
                  <c:v>118021</c:v>
                </c:pt>
                <c:pt idx="118021">
                  <c:v>118022</c:v>
                </c:pt>
                <c:pt idx="118022">
                  <c:v>118023</c:v>
                </c:pt>
                <c:pt idx="118023">
                  <c:v>118024</c:v>
                </c:pt>
                <c:pt idx="118024">
                  <c:v>118025</c:v>
                </c:pt>
                <c:pt idx="118025">
                  <c:v>118026</c:v>
                </c:pt>
                <c:pt idx="118026">
                  <c:v>118027</c:v>
                </c:pt>
                <c:pt idx="118027">
                  <c:v>118028</c:v>
                </c:pt>
                <c:pt idx="118028">
                  <c:v>118029</c:v>
                </c:pt>
                <c:pt idx="118029">
                  <c:v>118030</c:v>
                </c:pt>
                <c:pt idx="118030">
                  <c:v>118031</c:v>
                </c:pt>
                <c:pt idx="118031">
                  <c:v>118032</c:v>
                </c:pt>
                <c:pt idx="118032">
                  <c:v>118033</c:v>
                </c:pt>
                <c:pt idx="118033">
                  <c:v>118034</c:v>
                </c:pt>
                <c:pt idx="118034">
                  <c:v>118035</c:v>
                </c:pt>
                <c:pt idx="118035">
                  <c:v>118036</c:v>
                </c:pt>
                <c:pt idx="118036">
                  <c:v>118037</c:v>
                </c:pt>
                <c:pt idx="118037">
                  <c:v>118038</c:v>
                </c:pt>
                <c:pt idx="118038">
                  <c:v>118039</c:v>
                </c:pt>
                <c:pt idx="118039">
                  <c:v>118040</c:v>
                </c:pt>
                <c:pt idx="118040">
                  <c:v>118041</c:v>
                </c:pt>
                <c:pt idx="118041">
                  <c:v>118042</c:v>
                </c:pt>
                <c:pt idx="118042">
                  <c:v>118043</c:v>
                </c:pt>
                <c:pt idx="118043">
                  <c:v>118044</c:v>
                </c:pt>
                <c:pt idx="118044">
                  <c:v>118045</c:v>
                </c:pt>
                <c:pt idx="118045">
                  <c:v>118046</c:v>
                </c:pt>
                <c:pt idx="118046">
                  <c:v>118047</c:v>
                </c:pt>
                <c:pt idx="118047">
                  <c:v>118048</c:v>
                </c:pt>
                <c:pt idx="118048">
                  <c:v>118049</c:v>
                </c:pt>
                <c:pt idx="118049">
                  <c:v>118050</c:v>
                </c:pt>
                <c:pt idx="118050">
                  <c:v>118051</c:v>
                </c:pt>
                <c:pt idx="118051">
                  <c:v>118052</c:v>
                </c:pt>
                <c:pt idx="118052">
                  <c:v>118053</c:v>
                </c:pt>
                <c:pt idx="118053">
                  <c:v>118054</c:v>
                </c:pt>
                <c:pt idx="118054">
                  <c:v>118055</c:v>
                </c:pt>
                <c:pt idx="118055">
                  <c:v>118056</c:v>
                </c:pt>
                <c:pt idx="118056">
                  <c:v>118057</c:v>
                </c:pt>
                <c:pt idx="118057">
                  <c:v>118058</c:v>
                </c:pt>
                <c:pt idx="118058">
                  <c:v>118059</c:v>
                </c:pt>
                <c:pt idx="118059">
                  <c:v>118060</c:v>
                </c:pt>
                <c:pt idx="118060">
                  <c:v>118061</c:v>
                </c:pt>
                <c:pt idx="118061">
                  <c:v>118062</c:v>
                </c:pt>
                <c:pt idx="118062">
                  <c:v>118063</c:v>
                </c:pt>
                <c:pt idx="118063">
                  <c:v>118064</c:v>
                </c:pt>
                <c:pt idx="118064">
                  <c:v>118065</c:v>
                </c:pt>
                <c:pt idx="118065">
                  <c:v>118066</c:v>
                </c:pt>
                <c:pt idx="118066">
                  <c:v>118067</c:v>
                </c:pt>
                <c:pt idx="118067">
                  <c:v>118068</c:v>
                </c:pt>
                <c:pt idx="118068">
                  <c:v>118069</c:v>
                </c:pt>
                <c:pt idx="118069">
                  <c:v>118070</c:v>
                </c:pt>
                <c:pt idx="118070">
                  <c:v>118071</c:v>
                </c:pt>
                <c:pt idx="118071">
                  <c:v>118072</c:v>
                </c:pt>
                <c:pt idx="118072">
                  <c:v>118073</c:v>
                </c:pt>
                <c:pt idx="118073">
                  <c:v>118074</c:v>
                </c:pt>
                <c:pt idx="118074">
                  <c:v>118075</c:v>
                </c:pt>
                <c:pt idx="118075">
                  <c:v>118076</c:v>
                </c:pt>
                <c:pt idx="118076">
                  <c:v>118077</c:v>
                </c:pt>
                <c:pt idx="118077">
                  <c:v>118078</c:v>
                </c:pt>
                <c:pt idx="118078">
                  <c:v>118079</c:v>
                </c:pt>
                <c:pt idx="118079">
                  <c:v>118080</c:v>
                </c:pt>
                <c:pt idx="118080">
                  <c:v>118081</c:v>
                </c:pt>
                <c:pt idx="118081">
                  <c:v>118082</c:v>
                </c:pt>
                <c:pt idx="118082">
                  <c:v>118083</c:v>
                </c:pt>
                <c:pt idx="118083">
                  <c:v>118084</c:v>
                </c:pt>
                <c:pt idx="118084">
                  <c:v>118085</c:v>
                </c:pt>
                <c:pt idx="118085">
                  <c:v>118086</c:v>
                </c:pt>
                <c:pt idx="118086">
                  <c:v>118087</c:v>
                </c:pt>
                <c:pt idx="118087">
                  <c:v>118088</c:v>
                </c:pt>
                <c:pt idx="118088">
                  <c:v>118089</c:v>
                </c:pt>
                <c:pt idx="118089">
                  <c:v>118090</c:v>
                </c:pt>
                <c:pt idx="118090">
                  <c:v>118091</c:v>
                </c:pt>
                <c:pt idx="118091">
                  <c:v>118092</c:v>
                </c:pt>
                <c:pt idx="118092">
                  <c:v>118093</c:v>
                </c:pt>
                <c:pt idx="118093">
                  <c:v>118094</c:v>
                </c:pt>
                <c:pt idx="118094">
                  <c:v>118095</c:v>
                </c:pt>
                <c:pt idx="118095">
                  <c:v>118096</c:v>
                </c:pt>
                <c:pt idx="118096">
                  <c:v>118097</c:v>
                </c:pt>
                <c:pt idx="118097">
                  <c:v>118098</c:v>
                </c:pt>
                <c:pt idx="118098">
                  <c:v>118099</c:v>
                </c:pt>
                <c:pt idx="118099">
                  <c:v>118100</c:v>
                </c:pt>
                <c:pt idx="118100">
                  <c:v>118101</c:v>
                </c:pt>
                <c:pt idx="118101">
                  <c:v>118102</c:v>
                </c:pt>
                <c:pt idx="118102">
                  <c:v>118103</c:v>
                </c:pt>
                <c:pt idx="118103">
                  <c:v>118104</c:v>
                </c:pt>
                <c:pt idx="118104">
                  <c:v>118105</c:v>
                </c:pt>
                <c:pt idx="118105">
                  <c:v>118106</c:v>
                </c:pt>
                <c:pt idx="118106">
                  <c:v>118107</c:v>
                </c:pt>
                <c:pt idx="118107">
                  <c:v>118108</c:v>
                </c:pt>
                <c:pt idx="118108">
                  <c:v>118109</c:v>
                </c:pt>
                <c:pt idx="118109">
                  <c:v>118110</c:v>
                </c:pt>
                <c:pt idx="118110">
                  <c:v>118111</c:v>
                </c:pt>
                <c:pt idx="118111">
                  <c:v>118112</c:v>
                </c:pt>
                <c:pt idx="118112">
                  <c:v>118113</c:v>
                </c:pt>
                <c:pt idx="118113">
                  <c:v>118114</c:v>
                </c:pt>
                <c:pt idx="118114">
                  <c:v>118115</c:v>
                </c:pt>
                <c:pt idx="118115">
                  <c:v>118116</c:v>
                </c:pt>
                <c:pt idx="118116">
                  <c:v>118117</c:v>
                </c:pt>
                <c:pt idx="118117">
                  <c:v>118118</c:v>
                </c:pt>
                <c:pt idx="118118">
                  <c:v>118119</c:v>
                </c:pt>
                <c:pt idx="118119">
                  <c:v>118120</c:v>
                </c:pt>
                <c:pt idx="118120">
                  <c:v>118121</c:v>
                </c:pt>
                <c:pt idx="118121">
                  <c:v>118122</c:v>
                </c:pt>
                <c:pt idx="118122">
                  <c:v>118123</c:v>
                </c:pt>
                <c:pt idx="118123">
                  <c:v>118124</c:v>
                </c:pt>
                <c:pt idx="118124">
                  <c:v>118125</c:v>
                </c:pt>
                <c:pt idx="118125">
                  <c:v>118126</c:v>
                </c:pt>
                <c:pt idx="118126">
                  <c:v>118127</c:v>
                </c:pt>
                <c:pt idx="118127">
                  <c:v>118128</c:v>
                </c:pt>
                <c:pt idx="118128">
                  <c:v>118129</c:v>
                </c:pt>
                <c:pt idx="118129">
                  <c:v>118130</c:v>
                </c:pt>
                <c:pt idx="118130">
                  <c:v>118131</c:v>
                </c:pt>
                <c:pt idx="118131">
                  <c:v>118132</c:v>
                </c:pt>
                <c:pt idx="118132">
                  <c:v>118133</c:v>
                </c:pt>
                <c:pt idx="118133">
                  <c:v>118134</c:v>
                </c:pt>
                <c:pt idx="118134">
                  <c:v>118135</c:v>
                </c:pt>
                <c:pt idx="118135">
                  <c:v>118136</c:v>
                </c:pt>
                <c:pt idx="118136">
                  <c:v>118137</c:v>
                </c:pt>
                <c:pt idx="118137">
                  <c:v>118138</c:v>
                </c:pt>
                <c:pt idx="118138">
                  <c:v>118139</c:v>
                </c:pt>
                <c:pt idx="118139">
                  <c:v>118140</c:v>
                </c:pt>
                <c:pt idx="118140">
                  <c:v>118141</c:v>
                </c:pt>
                <c:pt idx="118141">
                  <c:v>118142</c:v>
                </c:pt>
                <c:pt idx="118142">
                  <c:v>118143</c:v>
                </c:pt>
                <c:pt idx="118143">
                  <c:v>118144</c:v>
                </c:pt>
                <c:pt idx="118144">
                  <c:v>118145</c:v>
                </c:pt>
                <c:pt idx="118145">
                  <c:v>118146</c:v>
                </c:pt>
                <c:pt idx="118146">
                  <c:v>118147</c:v>
                </c:pt>
                <c:pt idx="118147">
                  <c:v>118148</c:v>
                </c:pt>
                <c:pt idx="118148">
                  <c:v>118149</c:v>
                </c:pt>
                <c:pt idx="118149">
                  <c:v>118150</c:v>
                </c:pt>
                <c:pt idx="118150">
                  <c:v>118151</c:v>
                </c:pt>
                <c:pt idx="118151">
                  <c:v>118152</c:v>
                </c:pt>
                <c:pt idx="118152">
                  <c:v>118153</c:v>
                </c:pt>
                <c:pt idx="118153">
                  <c:v>118154</c:v>
                </c:pt>
                <c:pt idx="118154">
                  <c:v>118155</c:v>
                </c:pt>
                <c:pt idx="118155">
                  <c:v>118156</c:v>
                </c:pt>
                <c:pt idx="118156">
                  <c:v>118157</c:v>
                </c:pt>
                <c:pt idx="118157">
                  <c:v>118158</c:v>
                </c:pt>
                <c:pt idx="118158">
                  <c:v>118159</c:v>
                </c:pt>
                <c:pt idx="118159">
                  <c:v>118160</c:v>
                </c:pt>
                <c:pt idx="118160">
                  <c:v>118161</c:v>
                </c:pt>
                <c:pt idx="118161">
                  <c:v>118162</c:v>
                </c:pt>
                <c:pt idx="118162">
                  <c:v>118163</c:v>
                </c:pt>
                <c:pt idx="118163">
                  <c:v>118164</c:v>
                </c:pt>
                <c:pt idx="118164">
                  <c:v>118165</c:v>
                </c:pt>
                <c:pt idx="118165">
                  <c:v>118166</c:v>
                </c:pt>
                <c:pt idx="118166">
                  <c:v>118167</c:v>
                </c:pt>
                <c:pt idx="118167">
                  <c:v>118168</c:v>
                </c:pt>
                <c:pt idx="118168">
                  <c:v>118169</c:v>
                </c:pt>
                <c:pt idx="118169">
                  <c:v>118170</c:v>
                </c:pt>
                <c:pt idx="118170">
                  <c:v>118171</c:v>
                </c:pt>
                <c:pt idx="118171">
                  <c:v>118172</c:v>
                </c:pt>
                <c:pt idx="118172">
                  <c:v>118173</c:v>
                </c:pt>
                <c:pt idx="118173">
                  <c:v>118174</c:v>
                </c:pt>
                <c:pt idx="118174">
                  <c:v>118175</c:v>
                </c:pt>
                <c:pt idx="118175">
                  <c:v>118176</c:v>
                </c:pt>
                <c:pt idx="118176">
                  <c:v>118177</c:v>
                </c:pt>
                <c:pt idx="118177">
                  <c:v>118178</c:v>
                </c:pt>
                <c:pt idx="118178">
                  <c:v>118179</c:v>
                </c:pt>
                <c:pt idx="118179">
                  <c:v>118180</c:v>
                </c:pt>
                <c:pt idx="118180">
                  <c:v>118181</c:v>
                </c:pt>
                <c:pt idx="118181">
                  <c:v>118182</c:v>
                </c:pt>
                <c:pt idx="118182">
                  <c:v>118183</c:v>
                </c:pt>
                <c:pt idx="118183">
                  <c:v>118184</c:v>
                </c:pt>
                <c:pt idx="118184">
                  <c:v>118185</c:v>
                </c:pt>
                <c:pt idx="118185">
                  <c:v>118186</c:v>
                </c:pt>
                <c:pt idx="118186">
                  <c:v>118187</c:v>
                </c:pt>
                <c:pt idx="118187">
                  <c:v>118188</c:v>
                </c:pt>
                <c:pt idx="118188">
                  <c:v>118189</c:v>
                </c:pt>
                <c:pt idx="118189">
                  <c:v>118190</c:v>
                </c:pt>
                <c:pt idx="118190">
                  <c:v>118191</c:v>
                </c:pt>
                <c:pt idx="118191">
                  <c:v>118192</c:v>
                </c:pt>
                <c:pt idx="118192">
                  <c:v>118193</c:v>
                </c:pt>
                <c:pt idx="118193">
                  <c:v>118194</c:v>
                </c:pt>
                <c:pt idx="118194">
                  <c:v>118195</c:v>
                </c:pt>
                <c:pt idx="118195">
                  <c:v>118196</c:v>
                </c:pt>
                <c:pt idx="118196">
                  <c:v>118197</c:v>
                </c:pt>
                <c:pt idx="118197">
                  <c:v>118198</c:v>
                </c:pt>
                <c:pt idx="118198">
                  <c:v>118199</c:v>
                </c:pt>
                <c:pt idx="118199">
                  <c:v>118200</c:v>
                </c:pt>
                <c:pt idx="118200">
                  <c:v>118201</c:v>
                </c:pt>
                <c:pt idx="118201">
                  <c:v>118202</c:v>
                </c:pt>
                <c:pt idx="118202">
                  <c:v>118203</c:v>
                </c:pt>
                <c:pt idx="118203">
                  <c:v>118204</c:v>
                </c:pt>
                <c:pt idx="118204">
                  <c:v>118205</c:v>
                </c:pt>
                <c:pt idx="118205">
                  <c:v>118206</c:v>
                </c:pt>
                <c:pt idx="118206">
                  <c:v>118207</c:v>
                </c:pt>
                <c:pt idx="118207">
                  <c:v>118208</c:v>
                </c:pt>
                <c:pt idx="118208">
                  <c:v>118209</c:v>
                </c:pt>
                <c:pt idx="118209">
                  <c:v>118210</c:v>
                </c:pt>
                <c:pt idx="118210">
                  <c:v>118211</c:v>
                </c:pt>
                <c:pt idx="118211">
                  <c:v>118212</c:v>
                </c:pt>
                <c:pt idx="118212">
                  <c:v>118213</c:v>
                </c:pt>
                <c:pt idx="118213">
                  <c:v>118214</c:v>
                </c:pt>
                <c:pt idx="118214">
                  <c:v>118215</c:v>
                </c:pt>
                <c:pt idx="118215">
                  <c:v>118216</c:v>
                </c:pt>
                <c:pt idx="118216">
                  <c:v>118217</c:v>
                </c:pt>
                <c:pt idx="118217">
                  <c:v>118218</c:v>
                </c:pt>
                <c:pt idx="118218">
                  <c:v>118219</c:v>
                </c:pt>
                <c:pt idx="118219">
                  <c:v>118220</c:v>
                </c:pt>
                <c:pt idx="118220">
                  <c:v>118221</c:v>
                </c:pt>
                <c:pt idx="118221">
                  <c:v>118222</c:v>
                </c:pt>
                <c:pt idx="118222">
                  <c:v>118223</c:v>
                </c:pt>
                <c:pt idx="118223">
                  <c:v>118224</c:v>
                </c:pt>
                <c:pt idx="118224">
                  <c:v>118225</c:v>
                </c:pt>
                <c:pt idx="118225">
                  <c:v>118226</c:v>
                </c:pt>
                <c:pt idx="118226">
                  <c:v>118227</c:v>
                </c:pt>
                <c:pt idx="118227">
                  <c:v>118228</c:v>
                </c:pt>
                <c:pt idx="118228">
                  <c:v>118229</c:v>
                </c:pt>
                <c:pt idx="118229">
                  <c:v>118230</c:v>
                </c:pt>
                <c:pt idx="118230">
                  <c:v>118231</c:v>
                </c:pt>
                <c:pt idx="118231">
                  <c:v>118232</c:v>
                </c:pt>
                <c:pt idx="118232">
                  <c:v>118233</c:v>
                </c:pt>
                <c:pt idx="118233">
                  <c:v>118234</c:v>
                </c:pt>
                <c:pt idx="118234">
                  <c:v>118235</c:v>
                </c:pt>
                <c:pt idx="118235">
                  <c:v>118236</c:v>
                </c:pt>
                <c:pt idx="118236">
                  <c:v>118237</c:v>
                </c:pt>
                <c:pt idx="118237">
                  <c:v>118238</c:v>
                </c:pt>
                <c:pt idx="118238">
                  <c:v>118239</c:v>
                </c:pt>
                <c:pt idx="118239">
                  <c:v>118240</c:v>
                </c:pt>
                <c:pt idx="118240">
                  <c:v>118241</c:v>
                </c:pt>
                <c:pt idx="118241">
                  <c:v>118242</c:v>
                </c:pt>
                <c:pt idx="118242">
                  <c:v>118243</c:v>
                </c:pt>
                <c:pt idx="118243">
                  <c:v>118244</c:v>
                </c:pt>
                <c:pt idx="118244">
                  <c:v>118245</c:v>
                </c:pt>
                <c:pt idx="118245">
                  <c:v>118246</c:v>
                </c:pt>
                <c:pt idx="118246">
                  <c:v>118247</c:v>
                </c:pt>
                <c:pt idx="118247">
                  <c:v>118248</c:v>
                </c:pt>
                <c:pt idx="118248">
                  <c:v>118249</c:v>
                </c:pt>
                <c:pt idx="118249">
                  <c:v>118250</c:v>
                </c:pt>
                <c:pt idx="118250">
                  <c:v>118251</c:v>
                </c:pt>
                <c:pt idx="118251">
                  <c:v>118252</c:v>
                </c:pt>
                <c:pt idx="118252">
                  <c:v>118253</c:v>
                </c:pt>
                <c:pt idx="118253">
                  <c:v>118254</c:v>
                </c:pt>
                <c:pt idx="118254">
                  <c:v>118255</c:v>
                </c:pt>
                <c:pt idx="118255">
                  <c:v>118256</c:v>
                </c:pt>
                <c:pt idx="118256">
                  <c:v>118257</c:v>
                </c:pt>
                <c:pt idx="118257">
                  <c:v>118258</c:v>
                </c:pt>
                <c:pt idx="118258">
                  <c:v>118259</c:v>
                </c:pt>
                <c:pt idx="118259">
                  <c:v>118260</c:v>
                </c:pt>
                <c:pt idx="118260">
                  <c:v>118261</c:v>
                </c:pt>
                <c:pt idx="118261">
                  <c:v>118262</c:v>
                </c:pt>
                <c:pt idx="118262">
                  <c:v>118263</c:v>
                </c:pt>
                <c:pt idx="118263">
                  <c:v>118264</c:v>
                </c:pt>
                <c:pt idx="118264">
                  <c:v>118265</c:v>
                </c:pt>
                <c:pt idx="118265">
                  <c:v>118266</c:v>
                </c:pt>
                <c:pt idx="118266">
                  <c:v>118267</c:v>
                </c:pt>
                <c:pt idx="118267">
                  <c:v>118268</c:v>
                </c:pt>
                <c:pt idx="118268">
                  <c:v>118269</c:v>
                </c:pt>
                <c:pt idx="118269">
                  <c:v>118270</c:v>
                </c:pt>
                <c:pt idx="118270">
                  <c:v>118271</c:v>
                </c:pt>
                <c:pt idx="118271">
                  <c:v>118272</c:v>
                </c:pt>
                <c:pt idx="118272">
                  <c:v>118273</c:v>
                </c:pt>
                <c:pt idx="118273">
                  <c:v>118274</c:v>
                </c:pt>
                <c:pt idx="118274">
                  <c:v>118275</c:v>
                </c:pt>
                <c:pt idx="118275">
                  <c:v>118276</c:v>
                </c:pt>
                <c:pt idx="118276">
                  <c:v>118277</c:v>
                </c:pt>
                <c:pt idx="118277">
                  <c:v>118278</c:v>
                </c:pt>
                <c:pt idx="118278">
                  <c:v>118279</c:v>
                </c:pt>
                <c:pt idx="118279">
                  <c:v>118280</c:v>
                </c:pt>
                <c:pt idx="118280">
                  <c:v>118281</c:v>
                </c:pt>
                <c:pt idx="118281">
                  <c:v>118282</c:v>
                </c:pt>
                <c:pt idx="118282">
                  <c:v>118283</c:v>
                </c:pt>
                <c:pt idx="118283">
                  <c:v>118284</c:v>
                </c:pt>
                <c:pt idx="118284">
                  <c:v>118285</c:v>
                </c:pt>
                <c:pt idx="118285">
                  <c:v>118286</c:v>
                </c:pt>
                <c:pt idx="118286">
                  <c:v>118287</c:v>
                </c:pt>
                <c:pt idx="118287">
                  <c:v>118288</c:v>
                </c:pt>
                <c:pt idx="118288">
                  <c:v>118289</c:v>
                </c:pt>
                <c:pt idx="118289">
                  <c:v>118290</c:v>
                </c:pt>
                <c:pt idx="118290">
                  <c:v>118291</c:v>
                </c:pt>
                <c:pt idx="118291">
                  <c:v>118292</c:v>
                </c:pt>
                <c:pt idx="118292">
                  <c:v>118293</c:v>
                </c:pt>
                <c:pt idx="118293">
                  <c:v>118294</c:v>
                </c:pt>
                <c:pt idx="118294">
                  <c:v>118295</c:v>
                </c:pt>
                <c:pt idx="118295">
                  <c:v>118296</c:v>
                </c:pt>
                <c:pt idx="118296">
                  <c:v>118297</c:v>
                </c:pt>
                <c:pt idx="118297">
                  <c:v>118298</c:v>
                </c:pt>
                <c:pt idx="118298">
                  <c:v>118299</c:v>
                </c:pt>
                <c:pt idx="118299">
                  <c:v>118300</c:v>
                </c:pt>
                <c:pt idx="118300">
                  <c:v>118301</c:v>
                </c:pt>
                <c:pt idx="118301">
                  <c:v>118302</c:v>
                </c:pt>
                <c:pt idx="118302">
                  <c:v>118303</c:v>
                </c:pt>
                <c:pt idx="118303">
                  <c:v>118304</c:v>
                </c:pt>
                <c:pt idx="118304">
                  <c:v>118305</c:v>
                </c:pt>
                <c:pt idx="118305">
                  <c:v>118306</c:v>
                </c:pt>
                <c:pt idx="118306">
                  <c:v>118307</c:v>
                </c:pt>
                <c:pt idx="118307">
                  <c:v>118308</c:v>
                </c:pt>
                <c:pt idx="118308">
                  <c:v>118309</c:v>
                </c:pt>
                <c:pt idx="118309">
                  <c:v>118310</c:v>
                </c:pt>
                <c:pt idx="118310">
                  <c:v>118311</c:v>
                </c:pt>
                <c:pt idx="118311">
                  <c:v>118312</c:v>
                </c:pt>
                <c:pt idx="118312">
                  <c:v>118313</c:v>
                </c:pt>
                <c:pt idx="118313">
                  <c:v>118314</c:v>
                </c:pt>
                <c:pt idx="118314">
                  <c:v>118315</c:v>
                </c:pt>
                <c:pt idx="118315">
                  <c:v>118316</c:v>
                </c:pt>
                <c:pt idx="118316">
                  <c:v>118317</c:v>
                </c:pt>
                <c:pt idx="118317">
                  <c:v>118318</c:v>
                </c:pt>
                <c:pt idx="118318">
                  <c:v>118319</c:v>
                </c:pt>
                <c:pt idx="118319">
                  <c:v>118320</c:v>
                </c:pt>
                <c:pt idx="118320">
                  <c:v>118321</c:v>
                </c:pt>
                <c:pt idx="118321">
                  <c:v>118322</c:v>
                </c:pt>
                <c:pt idx="118322">
                  <c:v>118323</c:v>
                </c:pt>
                <c:pt idx="118323">
                  <c:v>118324</c:v>
                </c:pt>
                <c:pt idx="118324">
                  <c:v>118325</c:v>
                </c:pt>
                <c:pt idx="118325">
                  <c:v>118326</c:v>
                </c:pt>
                <c:pt idx="118326">
                  <c:v>118327</c:v>
                </c:pt>
                <c:pt idx="118327">
                  <c:v>118328</c:v>
                </c:pt>
                <c:pt idx="118328">
                  <c:v>118329</c:v>
                </c:pt>
                <c:pt idx="118329">
                  <c:v>118330</c:v>
                </c:pt>
                <c:pt idx="118330">
                  <c:v>118331</c:v>
                </c:pt>
                <c:pt idx="118331">
                  <c:v>118332</c:v>
                </c:pt>
                <c:pt idx="118332">
                  <c:v>118333</c:v>
                </c:pt>
                <c:pt idx="118333">
                  <c:v>118334</c:v>
                </c:pt>
                <c:pt idx="118334">
                  <c:v>118335</c:v>
                </c:pt>
                <c:pt idx="118335">
                  <c:v>118336</c:v>
                </c:pt>
                <c:pt idx="118336">
                  <c:v>118337</c:v>
                </c:pt>
                <c:pt idx="118337">
                  <c:v>118338</c:v>
                </c:pt>
                <c:pt idx="118338">
                  <c:v>118339</c:v>
                </c:pt>
                <c:pt idx="118339">
                  <c:v>118340</c:v>
                </c:pt>
                <c:pt idx="118340">
                  <c:v>118341</c:v>
                </c:pt>
                <c:pt idx="118341">
                  <c:v>118342</c:v>
                </c:pt>
                <c:pt idx="118342">
                  <c:v>118343</c:v>
                </c:pt>
                <c:pt idx="118343">
                  <c:v>118344</c:v>
                </c:pt>
                <c:pt idx="118344">
                  <c:v>118345</c:v>
                </c:pt>
                <c:pt idx="118345">
                  <c:v>118346</c:v>
                </c:pt>
                <c:pt idx="118346">
                  <c:v>118347</c:v>
                </c:pt>
                <c:pt idx="118347">
                  <c:v>118348</c:v>
                </c:pt>
                <c:pt idx="118348">
                  <c:v>118349</c:v>
                </c:pt>
                <c:pt idx="118349">
                  <c:v>118350</c:v>
                </c:pt>
                <c:pt idx="118350">
                  <c:v>118351</c:v>
                </c:pt>
                <c:pt idx="118351">
                  <c:v>118352</c:v>
                </c:pt>
                <c:pt idx="118352">
                  <c:v>118353</c:v>
                </c:pt>
                <c:pt idx="118353">
                  <c:v>118354</c:v>
                </c:pt>
                <c:pt idx="118354">
                  <c:v>118355</c:v>
                </c:pt>
                <c:pt idx="118355">
                  <c:v>118356</c:v>
                </c:pt>
                <c:pt idx="118356">
                  <c:v>118357</c:v>
                </c:pt>
                <c:pt idx="118357">
                  <c:v>118358</c:v>
                </c:pt>
                <c:pt idx="118358">
                  <c:v>118359</c:v>
                </c:pt>
                <c:pt idx="118359">
                  <c:v>118360</c:v>
                </c:pt>
                <c:pt idx="118360">
                  <c:v>118361</c:v>
                </c:pt>
                <c:pt idx="118361">
                  <c:v>118362</c:v>
                </c:pt>
                <c:pt idx="118362">
                  <c:v>118363</c:v>
                </c:pt>
                <c:pt idx="118363">
                  <c:v>118364</c:v>
                </c:pt>
                <c:pt idx="118364">
                  <c:v>118365</c:v>
                </c:pt>
                <c:pt idx="118365">
                  <c:v>118366</c:v>
                </c:pt>
                <c:pt idx="118366">
                  <c:v>118367</c:v>
                </c:pt>
                <c:pt idx="118367">
                  <c:v>118368</c:v>
                </c:pt>
                <c:pt idx="118368">
                  <c:v>118369</c:v>
                </c:pt>
                <c:pt idx="118369">
                  <c:v>118370</c:v>
                </c:pt>
                <c:pt idx="118370">
                  <c:v>118371</c:v>
                </c:pt>
                <c:pt idx="118371">
                  <c:v>118372</c:v>
                </c:pt>
                <c:pt idx="118372">
                  <c:v>118373</c:v>
                </c:pt>
                <c:pt idx="118373">
                  <c:v>118374</c:v>
                </c:pt>
                <c:pt idx="118374">
                  <c:v>118375</c:v>
                </c:pt>
                <c:pt idx="118375">
                  <c:v>118376</c:v>
                </c:pt>
                <c:pt idx="118376">
                  <c:v>118377</c:v>
                </c:pt>
                <c:pt idx="118377">
                  <c:v>118378</c:v>
                </c:pt>
                <c:pt idx="118378">
                  <c:v>118379</c:v>
                </c:pt>
                <c:pt idx="118379">
                  <c:v>118380</c:v>
                </c:pt>
                <c:pt idx="118380">
                  <c:v>118381</c:v>
                </c:pt>
                <c:pt idx="118381">
                  <c:v>118382</c:v>
                </c:pt>
                <c:pt idx="118382">
                  <c:v>118383</c:v>
                </c:pt>
                <c:pt idx="118383">
                  <c:v>118384</c:v>
                </c:pt>
                <c:pt idx="118384">
                  <c:v>118385</c:v>
                </c:pt>
                <c:pt idx="118385">
                  <c:v>118386</c:v>
                </c:pt>
                <c:pt idx="118386">
                  <c:v>118387</c:v>
                </c:pt>
                <c:pt idx="118387">
                  <c:v>118388</c:v>
                </c:pt>
                <c:pt idx="118388">
                  <c:v>118389</c:v>
                </c:pt>
                <c:pt idx="118389">
                  <c:v>118390</c:v>
                </c:pt>
                <c:pt idx="118390">
                  <c:v>118391</c:v>
                </c:pt>
                <c:pt idx="118391">
                  <c:v>118392</c:v>
                </c:pt>
                <c:pt idx="118392">
                  <c:v>118393</c:v>
                </c:pt>
                <c:pt idx="118393">
                  <c:v>118394</c:v>
                </c:pt>
                <c:pt idx="118394">
                  <c:v>118395</c:v>
                </c:pt>
                <c:pt idx="118395">
                  <c:v>118396</c:v>
                </c:pt>
                <c:pt idx="118396">
                  <c:v>118397</c:v>
                </c:pt>
                <c:pt idx="118397">
                  <c:v>118398</c:v>
                </c:pt>
                <c:pt idx="118398">
                  <c:v>118399</c:v>
                </c:pt>
                <c:pt idx="118399">
                  <c:v>118400</c:v>
                </c:pt>
                <c:pt idx="118400">
                  <c:v>118401</c:v>
                </c:pt>
                <c:pt idx="118401">
                  <c:v>118402</c:v>
                </c:pt>
                <c:pt idx="118402">
                  <c:v>118403</c:v>
                </c:pt>
                <c:pt idx="118403">
                  <c:v>118404</c:v>
                </c:pt>
                <c:pt idx="118404">
                  <c:v>118405</c:v>
                </c:pt>
                <c:pt idx="118405">
                  <c:v>118406</c:v>
                </c:pt>
                <c:pt idx="118406">
                  <c:v>118407</c:v>
                </c:pt>
                <c:pt idx="118407">
                  <c:v>118408</c:v>
                </c:pt>
                <c:pt idx="118408">
                  <c:v>118409</c:v>
                </c:pt>
                <c:pt idx="118409">
                  <c:v>118410</c:v>
                </c:pt>
                <c:pt idx="118410">
                  <c:v>118411</c:v>
                </c:pt>
                <c:pt idx="118411">
                  <c:v>118412</c:v>
                </c:pt>
                <c:pt idx="118412">
                  <c:v>118413</c:v>
                </c:pt>
                <c:pt idx="118413">
                  <c:v>118414</c:v>
                </c:pt>
                <c:pt idx="118414">
                  <c:v>118415</c:v>
                </c:pt>
                <c:pt idx="118415">
                  <c:v>118416</c:v>
                </c:pt>
                <c:pt idx="118416">
                  <c:v>118417</c:v>
                </c:pt>
                <c:pt idx="118417">
                  <c:v>118418</c:v>
                </c:pt>
                <c:pt idx="118418">
                  <c:v>118419</c:v>
                </c:pt>
                <c:pt idx="118419">
                  <c:v>118420</c:v>
                </c:pt>
                <c:pt idx="118420">
                  <c:v>118421</c:v>
                </c:pt>
                <c:pt idx="118421">
                  <c:v>118422</c:v>
                </c:pt>
                <c:pt idx="118422">
                  <c:v>118423</c:v>
                </c:pt>
                <c:pt idx="118423">
                  <c:v>118424</c:v>
                </c:pt>
                <c:pt idx="118424">
                  <c:v>118425</c:v>
                </c:pt>
                <c:pt idx="118425">
                  <c:v>118426</c:v>
                </c:pt>
                <c:pt idx="118426">
                  <c:v>118427</c:v>
                </c:pt>
                <c:pt idx="118427">
                  <c:v>118428</c:v>
                </c:pt>
                <c:pt idx="118428">
                  <c:v>118429</c:v>
                </c:pt>
                <c:pt idx="118429">
                  <c:v>118430</c:v>
                </c:pt>
                <c:pt idx="118430">
                  <c:v>118431</c:v>
                </c:pt>
                <c:pt idx="118431">
                  <c:v>118432</c:v>
                </c:pt>
                <c:pt idx="118432">
                  <c:v>118433</c:v>
                </c:pt>
                <c:pt idx="118433">
                  <c:v>118434</c:v>
                </c:pt>
                <c:pt idx="118434">
                  <c:v>118435</c:v>
                </c:pt>
                <c:pt idx="118435">
                  <c:v>118436</c:v>
                </c:pt>
                <c:pt idx="118436">
                  <c:v>118437</c:v>
                </c:pt>
                <c:pt idx="118437">
                  <c:v>118438</c:v>
                </c:pt>
                <c:pt idx="118438">
                  <c:v>118439</c:v>
                </c:pt>
                <c:pt idx="118439">
                  <c:v>118440</c:v>
                </c:pt>
                <c:pt idx="118440">
                  <c:v>118441</c:v>
                </c:pt>
                <c:pt idx="118441">
                  <c:v>118442</c:v>
                </c:pt>
                <c:pt idx="118442">
                  <c:v>118443</c:v>
                </c:pt>
                <c:pt idx="118443">
                  <c:v>118444</c:v>
                </c:pt>
                <c:pt idx="118444">
                  <c:v>118445</c:v>
                </c:pt>
                <c:pt idx="118445">
                  <c:v>118446</c:v>
                </c:pt>
                <c:pt idx="118446">
                  <c:v>118447</c:v>
                </c:pt>
                <c:pt idx="118447">
                  <c:v>118448</c:v>
                </c:pt>
                <c:pt idx="118448">
                  <c:v>118449</c:v>
                </c:pt>
                <c:pt idx="118449">
                  <c:v>118450</c:v>
                </c:pt>
                <c:pt idx="118450">
                  <c:v>118451</c:v>
                </c:pt>
                <c:pt idx="118451">
                  <c:v>118452</c:v>
                </c:pt>
                <c:pt idx="118452">
                  <c:v>118453</c:v>
                </c:pt>
                <c:pt idx="118453">
                  <c:v>118454</c:v>
                </c:pt>
                <c:pt idx="118454">
                  <c:v>118455</c:v>
                </c:pt>
                <c:pt idx="118455">
                  <c:v>118456</c:v>
                </c:pt>
                <c:pt idx="118456">
                  <c:v>118457</c:v>
                </c:pt>
                <c:pt idx="118457">
                  <c:v>118458</c:v>
                </c:pt>
                <c:pt idx="118458">
                  <c:v>118459</c:v>
                </c:pt>
                <c:pt idx="118459">
                  <c:v>118460</c:v>
                </c:pt>
                <c:pt idx="118460">
                  <c:v>118461</c:v>
                </c:pt>
                <c:pt idx="118461">
                  <c:v>118462</c:v>
                </c:pt>
                <c:pt idx="118462">
                  <c:v>118463</c:v>
                </c:pt>
                <c:pt idx="118463">
                  <c:v>118464</c:v>
                </c:pt>
                <c:pt idx="118464">
                  <c:v>118465</c:v>
                </c:pt>
                <c:pt idx="118465">
                  <c:v>118466</c:v>
                </c:pt>
                <c:pt idx="118466">
                  <c:v>118467</c:v>
                </c:pt>
                <c:pt idx="118467">
                  <c:v>118468</c:v>
                </c:pt>
                <c:pt idx="118468">
                  <c:v>118469</c:v>
                </c:pt>
                <c:pt idx="118469">
                  <c:v>118470</c:v>
                </c:pt>
                <c:pt idx="118470">
                  <c:v>118471</c:v>
                </c:pt>
                <c:pt idx="118471">
                  <c:v>118472</c:v>
                </c:pt>
                <c:pt idx="118472">
                  <c:v>118473</c:v>
                </c:pt>
                <c:pt idx="118473">
                  <c:v>118474</c:v>
                </c:pt>
                <c:pt idx="118474">
                  <c:v>118475</c:v>
                </c:pt>
                <c:pt idx="118475">
                  <c:v>118476</c:v>
                </c:pt>
                <c:pt idx="118476">
                  <c:v>118477</c:v>
                </c:pt>
                <c:pt idx="118477">
                  <c:v>118478</c:v>
                </c:pt>
                <c:pt idx="118478">
                  <c:v>118479</c:v>
                </c:pt>
                <c:pt idx="118479">
                  <c:v>118480</c:v>
                </c:pt>
                <c:pt idx="118480">
                  <c:v>118481</c:v>
                </c:pt>
                <c:pt idx="118481">
                  <c:v>118482</c:v>
                </c:pt>
                <c:pt idx="118482">
                  <c:v>118483</c:v>
                </c:pt>
                <c:pt idx="118483">
                  <c:v>118484</c:v>
                </c:pt>
                <c:pt idx="118484">
                  <c:v>118485</c:v>
                </c:pt>
                <c:pt idx="118485">
                  <c:v>118486</c:v>
                </c:pt>
                <c:pt idx="118486">
                  <c:v>118487</c:v>
                </c:pt>
                <c:pt idx="118487">
                  <c:v>118488</c:v>
                </c:pt>
                <c:pt idx="118488">
                  <c:v>118489</c:v>
                </c:pt>
                <c:pt idx="118489">
                  <c:v>118490</c:v>
                </c:pt>
                <c:pt idx="118490">
                  <c:v>118491</c:v>
                </c:pt>
                <c:pt idx="118491">
                  <c:v>118492</c:v>
                </c:pt>
                <c:pt idx="118492">
                  <c:v>118493</c:v>
                </c:pt>
                <c:pt idx="118493">
                  <c:v>118494</c:v>
                </c:pt>
                <c:pt idx="118494">
                  <c:v>118495</c:v>
                </c:pt>
                <c:pt idx="118495">
                  <c:v>118496</c:v>
                </c:pt>
                <c:pt idx="118496">
                  <c:v>118497</c:v>
                </c:pt>
                <c:pt idx="118497">
                  <c:v>118498</c:v>
                </c:pt>
                <c:pt idx="118498">
                  <c:v>118499</c:v>
                </c:pt>
                <c:pt idx="118499">
                  <c:v>118500</c:v>
                </c:pt>
                <c:pt idx="118500">
                  <c:v>118501</c:v>
                </c:pt>
                <c:pt idx="118501">
                  <c:v>118502</c:v>
                </c:pt>
                <c:pt idx="118502">
                  <c:v>118503</c:v>
                </c:pt>
                <c:pt idx="118503">
                  <c:v>118504</c:v>
                </c:pt>
                <c:pt idx="118504">
                  <c:v>118505</c:v>
                </c:pt>
                <c:pt idx="118505">
                  <c:v>118506</c:v>
                </c:pt>
                <c:pt idx="118506">
                  <c:v>118507</c:v>
                </c:pt>
                <c:pt idx="118507">
                  <c:v>118508</c:v>
                </c:pt>
                <c:pt idx="118508">
                  <c:v>118509</c:v>
                </c:pt>
                <c:pt idx="118509">
                  <c:v>118510</c:v>
                </c:pt>
                <c:pt idx="118510">
                  <c:v>118511</c:v>
                </c:pt>
                <c:pt idx="118511">
                  <c:v>118512</c:v>
                </c:pt>
                <c:pt idx="118512">
                  <c:v>118513</c:v>
                </c:pt>
                <c:pt idx="118513">
                  <c:v>118514</c:v>
                </c:pt>
                <c:pt idx="118514">
                  <c:v>118515</c:v>
                </c:pt>
                <c:pt idx="118515">
                  <c:v>118516</c:v>
                </c:pt>
                <c:pt idx="118516">
                  <c:v>118517</c:v>
                </c:pt>
                <c:pt idx="118517">
                  <c:v>118518</c:v>
                </c:pt>
                <c:pt idx="118518">
                  <c:v>118519</c:v>
                </c:pt>
                <c:pt idx="118519">
                  <c:v>118520</c:v>
                </c:pt>
                <c:pt idx="118520">
                  <c:v>118521</c:v>
                </c:pt>
                <c:pt idx="118521">
                  <c:v>118522</c:v>
                </c:pt>
                <c:pt idx="118522">
                  <c:v>118523</c:v>
                </c:pt>
                <c:pt idx="118523">
                  <c:v>118524</c:v>
                </c:pt>
                <c:pt idx="118524">
                  <c:v>118525</c:v>
                </c:pt>
                <c:pt idx="118525">
                  <c:v>118526</c:v>
                </c:pt>
                <c:pt idx="118526">
                  <c:v>118527</c:v>
                </c:pt>
                <c:pt idx="118527">
                  <c:v>118528</c:v>
                </c:pt>
                <c:pt idx="118528">
                  <c:v>118529</c:v>
                </c:pt>
                <c:pt idx="118529">
                  <c:v>118530</c:v>
                </c:pt>
                <c:pt idx="118530">
                  <c:v>118531</c:v>
                </c:pt>
                <c:pt idx="118531">
                  <c:v>118532</c:v>
                </c:pt>
                <c:pt idx="118532">
                  <c:v>118533</c:v>
                </c:pt>
                <c:pt idx="118533">
                  <c:v>118534</c:v>
                </c:pt>
                <c:pt idx="118534">
                  <c:v>118535</c:v>
                </c:pt>
                <c:pt idx="118535">
                  <c:v>118536</c:v>
                </c:pt>
                <c:pt idx="118536">
                  <c:v>118537</c:v>
                </c:pt>
                <c:pt idx="118537">
                  <c:v>118538</c:v>
                </c:pt>
                <c:pt idx="118538">
                  <c:v>118539</c:v>
                </c:pt>
                <c:pt idx="118539">
                  <c:v>118540</c:v>
                </c:pt>
                <c:pt idx="118540">
                  <c:v>118541</c:v>
                </c:pt>
                <c:pt idx="118541">
                  <c:v>118542</c:v>
                </c:pt>
                <c:pt idx="118542">
                  <c:v>118543</c:v>
                </c:pt>
                <c:pt idx="118543">
                  <c:v>118544</c:v>
                </c:pt>
                <c:pt idx="118544">
                  <c:v>118545</c:v>
                </c:pt>
                <c:pt idx="118545">
                  <c:v>118546</c:v>
                </c:pt>
                <c:pt idx="118546">
                  <c:v>118547</c:v>
                </c:pt>
                <c:pt idx="118547">
                  <c:v>118548</c:v>
                </c:pt>
                <c:pt idx="118548">
                  <c:v>118549</c:v>
                </c:pt>
                <c:pt idx="118549">
                  <c:v>118550</c:v>
                </c:pt>
                <c:pt idx="118550">
                  <c:v>118551</c:v>
                </c:pt>
                <c:pt idx="118551">
                  <c:v>118552</c:v>
                </c:pt>
                <c:pt idx="118552">
                  <c:v>118553</c:v>
                </c:pt>
                <c:pt idx="118553">
                  <c:v>118554</c:v>
                </c:pt>
                <c:pt idx="118554">
                  <c:v>118555</c:v>
                </c:pt>
                <c:pt idx="118555">
                  <c:v>118556</c:v>
                </c:pt>
                <c:pt idx="118556">
                  <c:v>118557</c:v>
                </c:pt>
                <c:pt idx="118557">
                  <c:v>118558</c:v>
                </c:pt>
                <c:pt idx="118558">
                  <c:v>118559</c:v>
                </c:pt>
                <c:pt idx="118559">
                  <c:v>118560</c:v>
                </c:pt>
                <c:pt idx="118560">
                  <c:v>118561</c:v>
                </c:pt>
                <c:pt idx="118561">
                  <c:v>118562</c:v>
                </c:pt>
                <c:pt idx="118562">
                  <c:v>118563</c:v>
                </c:pt>
                <c:pt idx="118563">
                  <c:v>118564</c:v>
                </c:pt>
                <c:pt idx="118564">
                  <c:v>118565</c:v>
                </c:pt>
                <c:pt idx="118565">
                  <c:v>118566</c:v>
                </c:pt>
                <c:pt idx="118566">
                  <c:v>118567</c:v>
                </c:pt>
                <c:pt idx="118567">
                  <c:v>118568</c:v>
                </c:pt>
                <c:pt idx="118568">
                  <c:v>118569</c:v>
                </c:pt>
                <c:pt idx="118569">
                  <c:v>118570</c:v>
                </c:pt>
                <c:pt idx="118570">
                  <c:v>118571</c:v>
                </c:pt>
                <c:pt idx="118571">
                  <c:v>118572</c:v>
                </c:pt>
                <c:pt idx="118572">
                  <c:v>118573</c:v>
                </c:pt>
                <c:pt idx="118573">
                  <c:v>118574</c:v>
                </c:pt>
                <c:pt idx="118574">
                  <c:v>118575</c:v>
                </c:pt>
                <c:pt idx="118575">
                  <c:v>118576</c:v>
                </c:pt>
                <c:pt idx="118576">
                  <c:v>118577</c:v>
                </c:pt>
                <c:pt idx="118577">
                  <c:v>118578</c:v>
                </c:pt>
                <c:pt idx="118578">
                  <c:v>118579</c:v>
                </c:pt>
                <c:pt idx="118579">
                  <c:v>118580</c:v>
                </c:pt>
                <c:pt idx="118580">
                  <c:v>118581</c:v>
                </c:pt>
                <c:pt idx="118581">
                  <c:v>118582</c:v>
                </c:pt>
                <c:pt idx="118582">
                  <c:v>118583</c:v>
                </c:pt>
                <c:pt idx="118583">
                  <c:v>118584</c:v>
                </c:pt>
                <c:pt idx="118584">
                  <c:v>118585</c:v>
                </c:pt>
                <c:pt idx="118585">
                  <c:v>118586</c:v>
                </c:pt>
                <c:pt idx="118586">
                  <c:v>118587</c:v>
                </c:pt>
                <c:pt idx="118587">
                  <c:v>118588</c:v>
                </c:pt>
                <c:pt idx="118588">
                  <c:v>118589</c:v>
                </c:pt>
                <c:pt idx="118589">
                  <c:v>118590</c:v>
                </c:pt>
                <c:pt idx="118590">
                  <c:v>118591</c:v>
                </c:pt>
                <c:pt idx="118591">
                  <c:v>118592</c:v>
                </c:pt>
                <c:pt idx="118592">
                  <c:v>118593</c:v>
                </c:pt>
                <c:pt idx="118593">
                  <c:v>118594</c:v>
                </c:pt>
                <c:pt idx="118594">
                  <c:v>118595</c:v>
                </c:pt>
                <c:pt idx="118595">
                  <c:v>118596</c:v>
                </c:pt>
                <c:pt idx="118596">
                  <c:v>118597</c:v>
                </c:pt>
                <c:pt idx="118597">
                  <c:v>118598</c:v>
                </c:pt>
                <c:pt idx="118598">
                  <c:v>118599</c:v>
                </c:pt>
                <c:pt idx="118599">
                  <c:v>118600</c:v>
                </c:pt>
                <c:pt idx="118600">
                  <c:v>118601</c:v>
                </c:pt>
                <c:pt idx="118601">
                  <c:v>118602</c:v>
                </c:pt>
                <c:pt idx="118602">
                  <c:v>118603</c:v>
                </c:pt>
                <c:pt idx="118603">
                  <c:v>118604</c:v>
                </c:pt>
                <c:pt idx="118604">
                  <c:v>118605</c:v>
                </c:pt>
                <c:pt idx="118605">
                  <c:v>118606</c:v>
                </c:pt>
                <c:pt idx="118606">
                  <c:v>118607</c:v>
                </c:pt>
                <c:pt idx="118607">
                  <c:v>118608</c:v>
                </c:pt>
                <c:pt idx="118608">
                  <c:v>118609</c:v>
                </c:pt>
                <c:pt idx="118609">
                  <c:v>118610</c:v>
                </c:pt>
                <c:pt idx="118610">
                  <c:v>118611</c:v>
                </c:pt>
                <c:pt idx="118611">
                  <c:v>118612</c:v>
                </c:pt>
                <c:pt idx="118612">
                  <c:v>118613</c:v>
                </c:pt>
                <c:pt idx="118613">
                  <c:v>118614</c:v>
                </c:pt>
                <c:pt idx="118614">
                  <c:v>118615</c:v>
                </c:pt>
                <c:pt idx="118615">
                  <c:v>118616</c:v>
                </c:pt>
                <c:pt idx="118616">
                  <c:v>118617</c:v>
                </c:pt>
                <c:pt idx="118617">
                  <c:v>118618</c:v>
                </c:pt>
                <c:pt idx="118618">
                  <c:v>118619</c:v>
                </c:pt>
                <c:pt idx="118619">
                  <c:v>118620</c:v>
                </c:pt>
                <c:pt idx="118620">
                  <c:v>118621</c:v>
                </c:pt>
                <c:pt idx="118621">
                  <c:v>118622</c:v>
                </c:pt>
                <c:pt idx="118622">
                  <c:v>118623</c:v>
                </c:pt>
                <c:pt idx="118623">
                  <c:v>118624</c:v>
                </c:pt>
                <c:pt idx="118624">
                  <c:v>118625</c:v>
                </c:pt>
                <c:pt idx="118625">
                  <c:v>118626</c:v>
                </c:pt>
                <c:pt idx="118626">
                  <c:v>118627</c:v>
                </c:pt>
                <c:pt idx="118627">
                  <c:v>118628</c:v>
                </c:pt>
                <c:pt idx="118628">
                  <c:v>118629</c:v>
                </c:pt>
                <c:pt idx="118629">
                  <c:v>118630</c:v>
                </c:pt>
                <c:pt idx="118630">
                  <c:v>118631</c:v>
                </c:pt>
                <c:pt idx="118631">
                  <c:v>118632</c:v>
                </c:pt>
                <c:pt idx="118632">
                  <c:v>118633</c:v>
                </c:pt>
                <c:pt idx="118633">
                  <c:v>118634</c:v>
                </c:pt>
                <c:pt idx="118634">
                  <c:v>118635</c:v>
                </c:pt>
                <c:pt idx="118635">
                  <c:v>118636</c:v>
                </c:pt>
                <c:pt idx="118636">
                  <c:v>118637</c:v>
                </c:pt>
                <c:pt idx="118637">
                  <c:v>118638</c:v>
                </c:pt>
                <c:pt idx="118638">
                  <c:v>118639</c:v>
                </c:pt>
                <c:pt idx="118639">
                  <c:v>118640</c:v>
                </c:pt>
                <c:pt idx="118640">
                  <c:v>118641</c:v>
                </c:pt>
                <c:pt idx="118641">
                  <c:v>118642</c:v>
                </c:pt>
                <c:pt idx="118642">
                  <c:v>118643</c:v>
                </c:pt>
                <c:pt idx="118643">
                  <c:v>118644</c:v>
                </c:pt>
                <c:pt idx="118644">
                  <c:v>118645</c:v>
                </c:pt>
                <c:pt idx="118645">
                  <c:v>118646</c:v>
                </c:pt>
                <c:pt idx="118646">
                  <c:v>118647</c:v>
                </c:pt>
                <c:pt idx="118647">
                  <c:v>118648</c:v>
                </c:pt>
                <c:pt idx="118648">
                  <c:v>118649</c:v>
                </c:pt>
                <c:pt idx="118649">
                  <c:v>118650</c:v>
                </c:pt>
                <c:pt idx="118650">
                  <c:v>118651</c:v>
                </c:pt>
                <c:pt idx="118651">
                  <c:v>118652</c:v>
                </c:pt>
                <c:pt idx="118652">
                  <c:v>118653</c:v>
                </c:pt>
                <c:pt idx="118653">
                  <c:v>118654</c:v>
                </c:pt>
                <c:pt idx="118654">
                  <c:v>118655</c:v>
                </c:pt>
                <c:pt idx="118655">
                  <c:v>118656</c:v>
                </c:pt>
                <c:pt idx="118656">
                  <c:v>118657</c:v>
                </c:pt>
                <c:pt idx="118657">
                  <c:v>118658</c:v>
                </c:pt>
                <c:pt idx="118658">
                  <c:v>118659</c:v>
                </c:pt>
                <c:pt idx="118659">
                  <c:v>118660</c:v>
                </c:pt>
                <c:pt idx="118660">
                  <c:v>118661</c:v>
                </c:pt>
                <c:pt idx="118661">
                  <c:v>118662</c:v>
                </c:pt>
                <c:pt idx="118662">
                  <c:v>118663</c:v>
                </c:pt>
                <c:pt idx="118663">
                  <c:v>118664</c:v>
                </c:pt>
                <c:pt idx="118664">
                  <c:v>118665</c:v>
                </c:pt>
                <c:pt idx="118665">
                  <c:v>118666</c:v>
                </c:pt>
                <c:pt idx="118666">
                  <c:v>118667</c:v>
                </c:pt>
                <c:pt idx="118667">
                  <c:v>118668</c:v>
                </c:pt>
                <c:pt idx="118668">
                  <c:v>118669</c:v>
                </c:pt>
                <c:pt idx="118669">
                  <c:v>118670</c:v>
                </c:pt>
                <c:pt idx="118670">
                  <c:v>118671</c:v>
                </c:pt>
                <c:pt idx="118671">
                  <c:v>118672</c:v>
                </c:pt>
                <c:pt idx="118672">
                  <c:v>118673</c:v>
                </c:pt>
                <c:pt idx="118673">
                  <c:v>118674</c:v>
                </c:pt>
                <c:pt idx="118674">
                  <c:v>118675</c:v>
                </c:pt>
                <c:pt idx="118675">
                  <c:v>118676</c:v>
                </c:pt>
                <c:pt idx="118676">
                  <c:v>118677</c:v>
                </c:pt>
                <c:pt idx="118677">
                  <c:v>118678</c:v>
                </c:pt>
                <c:pt idx="118678">
                  <c:v>118679</c:v>
                </c:pt>
                <c:pt idx="118679">
                  <c:v>118680</c:v>
                </c:pt>
                <c:pt idx="118680">
                  <c:v>118681</c:v>
                </c:pt>
                <c:pt idx="118681">
                  <c:v>118682</c:v>
                </c:pt>
                <c:pt idx="118682">
                  <c:v>118683</c:v>
                </c:pt>
                <c:pt idx="118683">
                  <c:v>118684</c:v>
                </c:pt>
                <c:pt idx="118684">
                  <c:v>118685</c:v>
                </c:pt>
                <c:pt idx="118685">
                  <c:v>118686</c:v>
                </c:pt>
                <c:pt idx="118686">
                  <c:v>118687</c:v>
                </c:pt>
                <c:pt idx="118687">
                  <c:v>118688</c:v>
                </c:pt>
                <c:pt idx="118688">
                  <c:v>118689</c:v>
                </c:pt>
                <c:pt idx="118689">
                  <c:v>118690</c:v>
                </c:pt>
                <c:pt idx="118690">
                  <c:v>118691</c:v>
                </c:pt>
                <c:pt idx="118691">
                  <c:v>118692</c:v>
                </c:pt>
                <c:pt idx="118692">
                  <c:v>118693</c:v>
                </c:pt>
                <c:pt idx="118693">
                  <c:v>118694</c:v>
                </c:pt>
                <c:pt idx="118694">
                  <c:v>118695</c:v>
                </c:pt>
                <c:pt idx="118695">
                  <c:v>118696</c:v>
                </c:pt>
                <c:pt idx="118696">
                  <c:v>118697</c:v>
                </c:pt>
                <c:pt idx="118697">
                  <c:v>118698</c:v>
                </c:pt>
                <c:pt idx="118698">
                  <c:v>118699</c:v>
                </c:pt>
                <c:pt idx="118699">
                  <c:v>118700</c:v>
                </c:pt>
                <c:pt idx="118700">
                  <c:v>118701</c:v>
                </c:pt>
                <c:pt idx="118701">
                  <c:v>118702</c:v>
                </c:pt>
                <c:pt idx="118702">
                  <c:v>118703</c:v>
                </c:pt>
                <c:pt idx="118703">
                  <c:v>118704</c:v>
                </c:pt>
                <c:pt idx="118704">
                  <c:v>118705</c:v>
                </c:pt>
                <c:pt idx="118705">
                  <c:v>118706</c:v>
                </c:pt>
                <c:pt idx="118706">
                  <c:v>118707</c:v>
                </c:pt>
                <c:pt idx="118707">
                  <c:v>118708</c:v>
                </c:pt>
                <c:pt idx="118708">
                  <c:v>118709</c:v>
                </c:pt>
                <c:pt idx="118709">
                  <c:v>118710</c:v>
                </c:pt>
                <c:pt idx="118710">
                  <c:v>118711</c:v>
                </c:pt>
                <c:pt idx="118711">
                  <c:v>118712</c:v>
                </c:pt>
                <c:pt idx="118712">
                  <c:v>118713</c:v>
                </c:pt>
                <c:pt idx="118713">
                  <c:v>118714</c:v>
                </c:pt>
                <c:pt idx="118714">
                  <c:v>118715</c:v>
                </c:pt>
                <c:pt idx="118715">
                  <c:v>118716</c:v>
                </c:pt>
                <c:pt idx="118716">
                  <c:v>118717</c:v>
                </c:pt>
                <c:pt idx="118717">
                  <c:v>118718</c:v>
                </c:pt>
                <c:pt idx="118718">
                  <c:v>118719</c:v>
                </c:pt>
                <c:pt idx="118719">
                  <c:v>118720</c:v>
                </c:pt>
                <c:pt idx="118720">
                  <c:v>118721</c:v>
                </c:pt>
                <c:pt idx="118721">
                  <c:v>118722</c:v>
                </c:pt>
                <c:pt idx="118722">
                  <c:v>118723</c:v>
                </c:pt>
                <c:pt idx="118723">
                  <c:v>118724</c:v>
                </c:pt>
                <c:pt idx="118724">
                  <c:v>118725</c:v>
                </c:pt>
                <c:pt idx="118725">
                  <c:v>118726</c:v>
                </c:pt>
                <c:pt idx="118726">
                  <c:v>118727</c:v>
                </c:pt>
                <c:pt idx="118727">
                  <c:v>118728</c:v>
                </c:pt>
                <c:pt idx="118728">
                  <c:v>118729</c:v>
                </c:pt>
                <c:pt idx="118729">
                  <c:v>118730</c:v>
                </c:pt>
                <c:pt idx="118730">
                  <c:v>118731</c:v>
                </c:pt>
                <c:pt idx="118731">
                  <c:v>118732</c:v>
                </c:pt>
                <c:pt idx="118732">
                  <c:v>118733</c:v>
                </c:pt>
                <c:pt idx="118733">
                  <c:v>118734</c:v>
                </c:pt>
                <c:pt idx="118734">
                  <c:v>118735</c:v>
                </c:pt>
                <c:pt idx="118735">
                  <c:v>118736</c:v>
                </c:pt>
                <c:pt idx="118736">
                  <c:v>118737</c:v>
                </c:pt>
                <c:pt idx="118737">
                  <c:v>118738</c:v>
                </c:pt>
                <c:pt idx="118738">
                  <c:v>118739</c:v>
                </c:pt>
                <c:pt idx="118739">
                  <c:v>118740</c:v>
                </c:pt>
                <c:pt idx="118740">
                  <c:v>118741</c:v>
                </c:pt>
                <c:pt idx="118741">
                  <c:v>118742</c:v>
                </c:pt>
                <c:pt idx="118742">
                  <c:v>118743</c:v>
                </c:pt>
                <c:pt idx="118743">
                  <c:v>118744</c:v>
                </c:pt>
                <c:pt idx="118744">
                  <c:v>118745</c:v>
                </c:pt>
                <c:pt idx="118745">
                  <c:v>118746</c:v>
                </c:pt>
                <c:pt idx="118746">
                  <c:v>118747</c:v>
                </c:pt>
                <c:pt idx="118747">
                  <c:v>118748</c:v>
                </c:pt>
                <c:pt idx="118748">
                  <c:v>118749</c:v>
                </c:pt>
                <c:pt idx="118749">
                  <c:v>118750</c:v>
                </c:pt>
                <c:pt idx="118750">
                  <c:v>118751</c:v>
                </c:pt>
                <c:pt idx="118751">
                  <c:v>118752</c:v>
                </c:pt>
                <c:pt idx="118752">
                  <c:v>118753</c:v>
                </c:pt>
                <c:pt idx="118753">
                  <c:v>118754</c:v>
                </c:pt>
                <c:pt idx="118754">
                  <c:v>118755</c:v>
                </c:pt>
                <c:pt idx="118755">
                  <c:v>118756</c:v>
                </c:pt>
                <c:pt idx="118756">
                  <c:v>118757</c:v>
                </c:pt>
                <c:pt idx="118757">
                  <c:v>118758</c:v>
                </c:pt>
                <c:pt idx="118758">
                  <c:v>118759</c:v>
                </c:pt>
                <c:pt idx="118759">
                  <c:v>118760</c:v>
                </c:pt>
                <c:pt idx="118760">
                  <c:v>118761</c:v>
                </c:pt>
                <c:pt idx="118761">
                  <c:v>118762</c:v>
                </c:pt>
                <c:pt idx="118762">
                  <c:v>118763</c:v>
                </c:pt>
                <c:pt idx="118763">
                  <c:v>118764</c:v>
                </c:pt>
                <c:pt idx="118764">
                  <c:v>118765</c:v>
                </c:pt>
                <c:pt idx="118765">
                  <c:v>118766</c:v>
                </c:pt>
                <c:pt idx="118766">
                  <c:v>118767</c:v>
                </c:pt>
                <c:pt idx="118767">
                  <c:v>118768</c:v>
                </c:pt>
                <c:pt idx="118768">
                  <c:v>118769</c:v>
                </c:pt>
                <c:pt idx="118769">
                  <c:v>118770</c:v>
                </c:pt>
                <c:pt idx="118770">
                  <c:v>118771</c:v>
                </c:pt>
                <c:pt idx="118771">
                  <c:v>118772</c:v>
                </c:pt>
                <c:pt idx="118772">
                  <c:v>118773</c:v>
                </c:pt>
                <c:pt idx="118773">
                  <c:v>118774</c:v>
                </c:pt>
                <c:pt idx="118774">
                  <c:v>118775</c:v>
                </c:pt>
                <c:pt idx="118775">
                  <c:v>118776</c:v>
                </c:pt>
                <c:pt idx="118776">
                  <c:v>118777</c:v>
                </c:pt>
                <c:pt idx="118777">
                  <c:v>118778</c:v>
                </c:pt>
                <c:pt idx="118778">
                  <c:v>118779</c:v>
                </c:pt>
                <c:pt idx="118779">
                  <c:v>118780</c:v>
                </c:pt>
                <c:pt idx="118780">
                  <c:v>118781</c:v>
                </c:pt>
                <c:pt idx="118781">
                  <c:v>118782</c:v>
                </c:pt>
                <c:pt idx="118782">
                  <c:v>118783</c:v>
                </c:pt>
                <c:pt idx="118783">
                  <c:v>118784</c:v>
                </c:pt>
                <c:pt idx="118784">
                  <c:v>118785</c:v>
                </c:pt>
                <c:pt idx="118785">
                  <c:v>118786</c:v>
                </c:pt>
                <c:pt idx="118786">
                  <c:v>118787</c:v>
                </c:pt>
                <c:pt idx="118787">
                  <c:v>118788</c:v>
                </c:pt>
                <c:pt idx="118788">
                  <c:v>118789</c:v>
                </c:pt>
                <c:pt idx="118789">
                  <c:v>118790</c:v>
                </c:pt>
                <c:pt idx="118790">
                  <c:v>118791</c:v>
                </c:pt>
                <c:pt idx="118791">
                  <c:v>118792</c:v>
                </c:pt>
                <c:pt idx="118792">
                  <c:v>118793</c:v>
                </c:pt>
                <c:pt idx="118793">
                  <c:v>118794</c:v>
                </c:pt>
                <c:pt idx="118794">
                  <c:v>118795</c:v>
                </c:pt>
                <c:pt idx="118795">
                  <c:v>118796</c:v>
                </c:pt>
                <c:pt idx="118796">
                  <c:v>118797</c:v>
                </c:pt>
                <c:pt idx="118797">
                  <c:v>118798</c:v>
                </c:pt>
                <c:pt idx="118798">
                  <c:v>118799</c:v>
                </c:pt>
                <c:pt idx="118799">
                  <c:v>118800</c:v>
                </c:pt>
                <c:pt idx="118800">
                  <c:v>118801</c:v>
                </c:pt>
                <c:pt idx="118801">
                  <c:v>118802</c:v>
                </c:pt>
                <c:pt idx="118802">
                  <c:v>118803</c:v>
                </c:pt>
                <c:pt idx="118803">
                  <c:v>118804</c:v>
                </c:pt>
                <c:pt idx="118804">
                  <c:v>118805</c:v>
                </c:pt>
                <c:pt idx="118805">
                  <c:v>118806</c:v>
                </c:pt>
                <c:pt idx="118806">
                  <c:v>118807</c:v>
                </c:pt>
                <c:pt idx="118807">
                  <c:v>118808</c:v>
                </c:pt>
                <c:pt idx="118808">
                  <c:v>118809</c:v>
                </c:pt>
                <c:pt idx="118809">
                  <c:v>118810</c:v>
                </c:pt>
                <c:pt idx="118810">
                  <c:v>118811</c:v>
                </c:pt>
                <c:pt idx="118811">
                  <c:v>118812</c:v>
                </c:pt>
                <c:pt idx="118812">
                  <c:v>118813</c:v>
                </c:pt>
                <c:pt idx="118813">
                  <c:v>118814</c:v>
                </c:pt>
                <c:pt idx="118814">
                  <c:v>118815</c:v>
                </c:pt>
                <c:pt idx="118815">
                  <c:v>118816</c:v>
                </c:pt>
                <c:pt idx="118816">
                  <c:v>118817</c:v>
                </c:pt>
                <c:pt idx="118817">
                  <c:v>118818</c:v>
                </c:pt>
                <c:pt idx="118818">
                  <c:v>118819</c:v>
                </c:pt>
                <c:pt idx="118819">
                  <c:v>118820</c:v>
                </c:pt>
                <c:pt idx="118820">
                  <c:v>118821</c:v>
                </c:pt>
                <c:pt idx="118821">
                  <c:v>118822</c:v>
                </c:pt>
                <c:pt idx="118822">
                  <c:v>118823</c:v>
                </c:pt>
                <c:pt idx="118823">
                  <c:v>118824</c:v>
                </c:pt>
                <c:pt idx="118824">
                  <c:v>118825</c:v>
                </c:pt>
                <c:pt idx="118825">
                  <c:v>118826</c:v>
                </c:pt>
                <c:pt idx="118826">
                  <c:v>118827</c:v>
                </c:pt>
                <c:pt idx="118827">
                  <c:v>118828</c:v>
                </c:pt>
                <c:pt idx="118828">
                  <c:v>118829</c:v>
                </c:pt>
                <c:pt idx="118829">
                  <c:v>118830</c:v>
                </c:pt>
                <c:pt idx="118830">
                  <c:v>118831</c:v>
                </c:pt>
                <c:pt idx="118831">
                  <c:v>118832</c:v>
                </c:pt>
                <c:pt idx="118832">
                  <c:v>118833</c:v>
                </c:pt>
                <c:pt idx="118833">
                  <c:v>118834</c:v>
                </c:pt>
                <c:pt idx="118834">
                  <c:v>118835</c:v>
                </c:pt>
                <c:pt idx="118835">
                  <c:v>118836</c:v>
                </c:pt>
                <c:pt idx="118836">
                  <c:v>118837</c:v>
                </c:pt>
                <c:pt idx="118837">
                  <c:v>118838</c:v>
                </c:pt>
                <c:pt idx="118838">
                  <c:v>118839</c:v>
                </c:pt>
                <c:pt idx="118839">
                  <c:v>118840</c:v>
                </c:pt>
                <c:pt idx="118840">
                  <c:v>118841</c:v>
                </c:pt>
                <c:pt idx="118841">
                  <c:v>118842</c:v>
                </c:pt>
                <c:pt idx="118842">
                  <c:v>118843</c:v>
                </c:pt>
                <c:pt idx="118843">
                  <c:v>118844</c:v>
                </c:pt>
                <c:pt idx="118844">
                  <c:v>118845</c:v>
                </c:pt>
                <c:pt idx="118845">
                  <c:v>118846</c:v>
                </c:pt>
                <c:pt idx="118846">
                  <c:v>118847</c:v>
                </c:pt>
                <c:pt idx="118847">
                  <c:v>118848</c:v>
                </c:pt>
                <c:pt idx="118848">
                  <c:v>118849</c:v>
                </c:pt>
                <c:pt idx="118849">
                  <c:v>118850</c:v>
                </c:pt>
                <c:pt idx="118850">
                  <c:v>118851</c:v>
                </c:pt>
                <c:pt idx="118851">
                  <c:v>118852</c:v>
                </c:pt>
                <c:pt idx="118852">
                  <c:v>118853</c:v>
                </c:pt>
                <c:pt idx="118853">
                  <c:v>118854</c:v>
                </c:pt>
                <c:pt idx="118854">
                  <c:v>118855</c:v>
                </c:pt>
                <c:pt idx="118855">
                  <c:v>118856</c:v>
                </c:pt>
                <c:pt idx="118856">
                  <c:v>118857</c:v>
                </c:pt>
                <c:pt idx="118857">
                  <c:v>118858</c:v>
                </c:pt>
                <c:pt idx="118858">
                  <c:v>118859</c:v>
                </c:pt>
                <c:pt idx="118859">
                  <c:v>118860</c:v>
                </c:pt>
                <c:pt idx="118860">
                  <c:v>118861</c:v>
                </c:pt>
                <c:pt idx="118861">
                  <c:v>118862</c:v>
                </c:pt>
                <c:pt idx="118862">
                  <c:v>118863</c:v>
                </c:pt>
                <c:pt idx="118863">
                  <c:v>118864</c:v>
                </c:pt>
                <c:pt idx="118864">
                  <c:v>118865</c:v>
                </c:pt>
                <c:pt idx="118865">
                  <c:v>118866</c:v>
                </c:pt>
                <c:pt idx="118866">
                  <c:v>118867</c:v>
                </c:pt>
                <c:pt idx="118867">
                  <c:v>118868</c:v>
                </c:pt>
                <c:pt idx="118868">
                  <c:v>118869</c:v>
                </c:pt>
                <c:pt idx="118869">
                  <c:v>118870</c:v>
                </c:pt>
                <c:pt idx="118870">
                  <c:v>118871</c:v>
                </c:pt>
                <c:pt idx="118871">
                  <c:v>118872</c:v>
                </c:pt>
                <c:pt idx="118872">
                  <c:v>118873</c:v>
                </c:pt>
                <c:pt idx="118873">
                  <c:v>118874</c:v>
                </c:pt>
                <c:pt idx="118874">
                  <c:v>118875</c:v>
                </c:pt>
                <c:pt idx="118875">
                  <c:v>118876</c:v>
                </c:pt>
                <c:pt idx="118876">
                  <c:v>118877</c:v>
                </c:pt>
                <c:pt idx="118877">
                  <c:v>118878</c:v>
                </c:pt>
                <c:pt idx="118878">
                  <c:v>118879</c:v>
                </c:pt>
                <c:pt idx="118879">
                  <c:v>118880</c:v>
                </c:pt>
                <c:pt idx="118880">
                  <c:v>118881</c:v>
                </c:pt>
                <c:pt idx="118881">
                  <c:v>118882</c:v>
                </c:pt>
                <c:pt idx="118882">
                  <c:v>118883</c:v>
                </c:pt>
                <c:pt idx="118883">
                  <c:v>118884</c:v>
                </c:pt>
                <c:pt idx="118884">
                  <c:v>118885</c:v>
                </c:pt>
                <c:pt idx="118885">
                  <c:v>118886</c:v>
                </c:pt>
                <c:pt idx="118886">
                  <c:v>118887</c:v>
                </c:pt>
                <c:pt idx="118887">
                  <c:v>118888</c:v>
                </c:pt>
                <c:pt idx="118888">
                  <c:v>118889</c:v>
                </c:pt>
                <c:pt idx="118889">
                  <c:v>118890</c:v>
                </c:pt>
                <c:pt idx="118890">
                  <c:v>118891</c:v>
                </c:pt>
                <c:pt idx="118891">
                  <c:v>118892</c:v>
                </c:pt>
                <c:pt idx="118892">
                  <c:v>118893</c:v>
                </c:pt>
                <c:pt idx="118893">
                  <c:v>118894</c:v>
                </c:pt>
                <c:pt idx="118894">
                  <c:v>118895</c:v>
                </c:pt>
                <c:pt idx="118895">
                  <c:v>118896</c:v>
                </c:pt>
                <c:pt idx="118896">
                  <c:v>118897</c:v>
                </c:pt>
                <c:pt idx="118897">
                  <c:v>118898</c:v>
                </c:pt>
                <c:pt idx="118898">
                  <c:v>118899</c:v>
                </c:pt>
                <c:pt idx="118899">
                  <c:v>118900</c:v>
                </c:pt>
                <c:pt idx="118900">
                  <c:v>118901</c:v>
                </c:pt>
                <c:pt idx="118901">
                  <c:v>118902</c:v>
                </c:pt>
                <c:pt idx="118902">
                  <c:v>118903</c:v>
                </c:pt>
                <c:pt idx="118903">
                  <c:v>118904</c:v>
                </c:pt>
                <c:pt idx="118904">
                  <c:v>118905</c:v>
                </c:pt>
                <c:pt idx="118905">
                  <c:v>118906</c:v>
                </c:pt>
                <c:pt idx="118906">
                  <c:v>118907</c:v>
                </c:pt>
                <c:pt idx="118907">
                  <c:v>118908</c:v>
                </c:pt>
                <c:pt idx="118908">
                  <c:v>118909</c:v>
                </c:pt>
                <c:pt idx="118909">
                  <c:v>118910</c:v>
                </c:pt>
                <c:pt idx="118910">
                  <c:v>118911</c:v>
                </c:pt>
                <c:pt idx="118911">
                  <c:v>118912</c:v>
                </c:pt>
                <c:pt idx="118912">
                  <c:v>118913</c:v>
                </c:pt>
                <c:pt idx="118913">
                  <c:v>118914</c:v>
                </c:pt>
                <c:pt idx="118914">
                  <c:v>118915</c:v>
                </c:pt>
                <c:pt idx="118915">
                  <c:v>118916</c:v>
                </c:pt>
                <c:pt idx="118916">
                  <c:v>118917</c:v>
                </c:pt>
                <c:pt idx="118917">
                  <c:v>118918</c:v>
                </c:pt>
                <c:pt idx="118918">
                  <c:v>118919</c:v>
                </c:pt>
                <c:pt idx="118919">
                  <c:v>118920</c:v>
                </c:pt>
                <c:pt idx="118920">
                  <c:v>118921</c:v>
                </c:pt>
                <c:pt idx="118921">
                  <c:v>118922</c:v>
                </c:pt>
                <c:pt idx="118922">
                  <c:v>118923</c:v>
                </c:pt>
                <c:pt idx="118923">
                  <c:v>118924</c:v>
                </c:pt>
                <c:pt idx="118924">
                  <c:v>118925</c:v>
                </c:pt>
                <c:pt idx="118925">
                  <c:v>118926</c:v>
                </c:pt>
                <c:pt idx="118926">
                  <c:v>118927</c:v>
                </c:pt>
                <c:pt idx="118927">
                  <c:v>118928</c:v>
                </c:pt>
                <c:pt idx="118928">
                  <c:v>118929</c:v>
                </c:pt>
                <c:pt idx="118929">
                  <c:v>118930</c:v>
                </c:pt>
                <c:pt idx="118930">
                  <c:v>118931</c:v>
                </c:pt>
                <c:pt idx="118931">
                  <c:v>118932</c:v>
                </c:pt>
                <c:pt idx="118932">
                  <c:v>118933</c:v>
                </c:pt>
                <c:pt idx="118933">
                  <c:v>118934</c:v>
                </c:pt>
                <c:pt idx="118934">
                  <c:v>118935</c:v>
                </c:pt>
                <c:pt idx="118935">
                  <c:v>118936</c:v>
                </c:pt>
                <c:pt idx="118936">
                  <c:v>118937</c:v>
                </c:pt>
                <c:pt idx="118937">
                  <c:v>118938</c:v>
                </c:pt>
                <c:pt idx="118938">
                  <c:v>118939</c:v>
                </c:pt>
                <c:pt idx="118939">
                  <c:v>118940</c:v>
                </c:pt>
                <c:pt idx="118940">
                  <c:v>118941</c:v>
                </c:pt>
                <c:pt idx="118941">
                  <c:v>118942</c:v>
                </c:pt>
                <c:pt idx="118942">
                  <c:v>118943</c:v>
                </c:pt>
                <c:pt idx="118943">
                  <c:v>118944</c:v>
                </c:pt>
                <c:pt idx="118944">
                  <c:v>118945</c:v>
                </c:pt>
                <c:pt idx="118945">
                  <c:v>118946</c:v>
                </c:pt>
                <c:pt idx="118946">
                  <c:v>118947</c:v>
                </c:pt>
                <c:pt idx="118947">
                  <c:v>118948</c:v>
                </c:pt>
                <c:pt idx="118948">
                  <c:v>118949</c:v>
                </c:pt>
                <c:pt idx="118949">
                  <c:v>118950</c:v>
                </c:pt>
                <c:pt idx="118950">
                  <c:v>118951</c:v>
                </c:pt>
                <c:pt idx="118951">
                  <c:v>118952</c:v>
                </c:pt>
                <c:pt idx="118952">
                  <c:v>118953</c:v>
                </c:pt>
                <c:pt idx="118953">
                  <c:v>118954</c:v>
                </c:pt>
                <c:pt idx="118954">
                  <c:v>118955</c:v>
                </c:pt>
                <c:pt idx="118955">
                  <c:v>118956</c:v>
                </c:pt>
                <c:pt idx="118956">
                  <c:v>118957</c:v>
                </c:pt>
                <c:pt idx="118957">
                  <c:v>118958</c:v>
                </c:pt>
                <c:pt idx="118958">
                  <c:v>118959</c:v>
                </c:pt>
                <c:pt idx="118959">
                  <c:v>118960</c:v>
                </c:pt>
                <c:pt idx="118960">
                  <c:v>118961</c:v>
                </c:pt>
                <c:pt idx="118961">
                  <c:v>118962</c:v>
                </c:pt>
                <c:pt idx="118962">
                  <c:v>118963</c:v>
                </c:pt>
                <c:pt idx="118963">
                  <c:v>118964</c:v>
                </c:pt>
                <c:pt idx="118964">
                  <c:v>118965</c:v>
                </c:pt>
                <c:pt idx="118965">
                  <c:v>118966</c:v>
                </c:pt>
                <c:pt idx="118966">
                  <c:v>118967</c:v>
                </c:pt>
                <c:pt idx="118967">
                  <c:v>118968</c:v>
                </c:pt>
                <c:pt idx="118968">
                  <c:v>118969</c:v>
                </c:pt>
                <c:pt idx="118969">
                  <c:v>118970</c:v>
                </c:pt>
                <c:pt idx="118970">
                  <c:v>118971</c:v>
                </c:pt>
                <c:pt idx="118971">
                  <c:v>118972</c:v>
                </c:pt>
                <c:pt idx="118972">
                  <c:v>118973</c:v>
                </c:pt>
                <c:pt idx="118973">
                  <c:v>118974</c:v>
                </c:pt>
                <c:pt idx="118974">
                  <c:v>118975</c:v>
                </c:pt>
                <c:pt idx="118975">
                  <c:v>118976</c:v>
                </c:pt>
                <c:pt idx="118976">
                  <c:v>118977</c:v>
                </c:pt>
                <c:pt idx="118977">
                  <c:v>118978</c:v>
                </c:pt>
                <c:pt idx="118978">
                  <c:v>118979</c:v>
                </c:pt>
                <c:pt idx="118979">
                  <c:v>118980</c:v>
                </c:pt>
                <c:pt idx="118980">
                  <c:v>118981</c:v>
                </c:pt>
                <c:pt idx="118981">
                  <c:v>118982</c:v>
                </c:pt>
                <c:pt idx="118982">
                  <c:v>118983</c:v>
                </c:pt>
                <c:pt idx="118983">
                  <c:v>118984</c:v>
                </c:pt>
                <c:pt idx="118984">
                  <c:v>118985</c:v>
                </c:pt>
                <c:pt idx="118985">
                  <c:v>118986</c:v>
                </c:pt>
                <c:pt idx="118986">
                  <c:v>118987</c:v>
                </c:pt>
                <c:pt idx="118987">
                  <c:v>118988</c:v>
                </c:pt>
                <c:pt idx="118988">
                  <c:v>118989</c:v>
                </c:pt>
                <c:pt idx="118989">
                  <c:v>118990</c:v>
                </c:pt>
                <c:pt idx="118990">
                  <c:v>118991</c:v>
                </c:pt>
                <c:pt idx="118991">
                  <c:v>118992</c:v>
                </c:pt>
                <c:pt idx="118992">
                  <c:v>118993</c:v>
                </c:pt>
                <c:pt idx="118993">
                  <c:v>118994</c:v>
                </c:pt>
                <c:pt idx="118994">
                  <c:v>118995</c:v>
                </c:pt>
                <c:pt idx="118995">
                  <c:v>118996</c:v>
                </c:pt>
                <c:pt idx="118996">
                  <c:v>118997</c:v>
                </c:pt>
                <c:pt idx="118997">
                  <c:v>118998</c:v>
                </c:pt>
                <c:pt idx="118998">
                  <c:v>118999</c:v>
                </c:pt>
                <c:pt idx="118999">
                  <c:v>119000</c:v>
                </c:pt>
                <c:pt idx="119000">
                  <c:v>119001</c:v>
                </c:pt>
                <c:pt idx="119001">
                  <c:v>119002</c:v>
                </c:pt>
                <c:pt idx="119002">
                  <c:v>119003</c:v>
                </c:pt>
                <c:pt idx="119003">
                  <c:v>119004</c:v>
                </c:pt>
                <c:pt idx="119004">
                  <c:v>119005</c:v>
                </c:pt>
                <c:pt idx="119005">
                  <c:v>119006</c:v>
                </c:pt>
                <c:pt idx="119006">
                  <c:v>119007</c:v>
                </c:pt>
                <c:pt idx="119007">
                  <c:v>119008</c:v>
                </c:pt>
                <c:pt idx="119008">
                  <c:v>119009</c:v>
                </c:pt>
                <c:pt idx="119009">
                  <c:v>119010</c:v>
                </c:pt>
                <c:pt idx="119010">
                  <c:v>119011</c:v>
                </c:pt>
                <c:pt idx="119011">
                  <c:v>119012</c:v>
                </c:pt>
                <c:pt idx="119012">
                  <c:v>119013</c:v>
                </c:pt>
                <c:pt idx="119013">
                  <c:v>119014</c:v>
                </c:pt>
                <c:pt idx="119014">
                  <c:v>119015</c:v>
                </c:pt>
                <c:pt idx="119015">
                  <c:v>119016</c:v>
                </c:pt>
                <c:pt idx="119016">
                  <c:v>119017</c:v>
                </c:pt>
                <c:pt idx="119017">
                  <c:v>119018</c:v>
                </c:pt>
                <c:pt idx="119018">
                  <c:v>119019</c:v>
                </c:pt>
                <c:pt idx="119019">
                  <c:v>119020</c:v>
                </c:pt>
                <c:pt idx="119020">
                  <c:v>119021</c:v>
                </c:pt>
                <c:pt idx="119021">
                  <c:v>119022</c:v>
                </c:pt>
                <c:pt idx="119022">
                  <c:v>119023</c:v>
                </c:pt>
                <c:pt idx="119023">
                  <c:v>119024</c:v>
                </c:pt>
                <c:pt idx="119024">
                  <c:v>119025</c:v>
                </c:pt>
                <c:pt idx="119025">
                  <c:v>119026</c:v>
                </c:pt>
                <c:pt idx="119026">
                  <c:v>119027</c:v>
                </c:pt>
                <c:pt idx="119027">
                  <c:v>119028</c:v>
                </c:pt>
                <c:pt idx="119028">
                  <c:v>119029</c:v>
                </c:pt>
                <c:pt idx="119029">
                  <c:v>119030</c:v>
                </c:pt>
                <c:pt idx="119030">
                  <c:v>119031</c:v>
                </c:pt>
                <c:pt idx="119031">
                  <c:v>119032</c:v>
                </c:pt>
                <c:pt idx="119032">
                  <c:v>119033</c:v>
                </c:pt>
                <c:pt idx="119033">
                  <c:v>119034</c:v>
                </c:pt>
                <c:pt idx="119034">
                  <c:v>119035</c:v>
                </c:pt>
                <c:pt idx="119035">
                  <c:v>119036</c:v>
                </c:pt>
                <c:pt idx="119036">
                  <c:v>119037</c:v>
                </c:pt>
                <c:pt idx="119037">
                  <c:v>119038</c:v>
                </c:pt>
                <c:pt idx="119038">
                  <c:v>119039</c:v>
                </c:pt>
                <c:pt idx="119039">
                  <c:v>119040</c:v>
                </c:pt>
                <c:pt idx="119040">
                  <c:v>119041</c:v>
                </c:pt>
                <c:pt idx="119041">
                  <c:v>119042</c:v>
                </c:pt>
                <c:pt idx="119042">
                  <c:v>119043</c:v>
                </c:pt>
                <c:pt idx="119043">
                  <c:v>119044</c:v>
                </c:pt>
                <c:pt idx="119044">
                  <c:v>119045</c:v>
                </c:pt>
                <c:pt idx="119045">
                  <c:v>119046</c:v>
                </c:pt>
                <c:pt idx="119046">
                  <c:v>119047</c:v>
                </c:pt>
                <c:pt idx="119047">
                  <c:v>119048</c:v>
                </c:pt>
                <c:pt idx="119048">
                  <c:v>119049</c:v>
                </c:pt>
                <c:pt idx="119049">
                  <c:v>119050</c:v>
                </c:pt>
                <c:pt idx="119050">
                  <c:v>119051</c:v>
                </c:pt>
                <c:pt idx="119051">
                  <c:v>119052</c:v>
                </c:pt>
                <c:pt idx="119052">
                  <c:v>119053</c:v>
                </c:pt>
                <c:pt idx="119053">
                  <c:v>119054</c:v>
                </c:pt>
                <c:pt idx="119054">
                  <c:v>119055</c:v>
                </c:pt>
                <c:pt idx="119055">
                  <c:v>119056</c:v>
                </c:pt>
                <c:pt idx="119056">
                  <c:v>119057</c:v>
                </c:pt>
                <c:pt idx="119057">
                  <c:v>119058</c:v>
                </c:pt>
                <c:pt idx="119058">
                  <c:v>119059</c:v>
                </c:pt>
                <c:pt idx="119059">
                  <c:v>119060</c:v>
                </c:pt>
                <c:pt idx="119060">
                  <c:v>119061</c:v>
                </c:pt>
                <c:pt idx="119061">
                  <c:v>119062</c:v>
                </c:pt>
                <c:pt idx="119062">
                  <c:v>119063</c:v>
                </c:pt>
                <c:pt idx="119063">
                  <c:v>119064</c:v>
                </c:pt>
                <c:pt idx="119064">
                  <c:v>119065</c:v>
                </c:pt>
                <c:pt idx="119065">
                  <c:v>119066</c:v>
                </c:pt>
                <c:pt idx="119066">
                  <c:v>119067</c:v>
                </c:pt>
                <c:pt idx="119067">
                  <c:v>119068</c:v>
                </c:pt>
                <c:pt idx="119068">
                  <c:v>119069</c:v>
                </c:pt>
                <c:pt idx="119069">
                  <c:v>119070</c:v>
                </c:pt>
                <c:pt idx="119070">
                  <c:v>119071</c:v>
                </c:pt>
                <c:pt idx="119071">
                  <c:v>119072</c:v>
                </c:pt>
                <c:pt idx="119072">
                  <c:v>119073</c:v>
                </c:pt>
                <c:pt idx="119073">
                  <c:v>119074</c:v>
                </c:pt>
                <c:pt idx="119074">
                  <c:v>119075</c:v>
                </c:pt>
                <c:pt idx="119075">
                  <c:v>119076</c:v>
                </c:pt>
                <c:pt idx="119076">
                  <c:v>119077</c:v>
                </c:pt>
                <c:pt idx="119077">
                  <c:v>119078</c:v>
                </c:pt>
                <c:pt idx="119078">
                  <c:v>119079</c:v>
                </c:pt>
                <c:pt idx="119079">
                  <c:v>119080</c:v>
                </c:pt>
                <c:pt idx="119080">
                  <c:v>119081</c:v>
                </c:pt>
                <c:pt idx="119081">
                  <c:v>119082</c:v>
                </c:pt>
                <c:pt idx="119082">
                  <c:v>119083</c:v>
                </c:pt>
                <c:pt idx="119083">
                  <c:v>119084</c:v>
                </c:pt>
                <c:pt idx="119084">
                  <c:v>119085</c:v>
                </c:pt>
                <c:pt idx="119085">
                  <c:v>119086</c:v>
                </c:pt>
                <c:pt idx="119086">
                  <c:v>119087</c:v>
                </c:pt>
                <c:pt idx="119087">
                  <c:v>119088</c:v>
                </c:pt>
                <c:pt idx="119088">
                  <c:v>119089</c:v>
                </c:pt>
                <c:pt idx="119089">
                  <c:v>119090</c:v>
                </c:pt>
                <c:pt idx="119090">
                  <c:v>119091</c:v>
                </c:pt>
                <c:pt idx="119091">
                  <c:v>119092</c:v>
                </c:pt>
                <c:pt idx="119092">
                  <c:v>119093</c:v>
                </c:pt>
                <c:pt idx="119093">
                  <c:v>119094</c:v>
                </c:pt>
                <c:pt idx="119094">
                  <c:v>119095</c:v>
                </c:pt>
                <c:pt idx="119095">
                  <c:v>119096</c:v>
                </c:pt>
                <c:pt idx="119096">
                  <c:v>119097</c:v>
                </c:pt>
                <c:pt idx="119097">
                  <c:v>119098</c:v>
                </c:pt>
                <c:pt idx="119098">
                  <c:v>119099</c:v>
                </c:pt>
                <c:pt idx="119099">
                  <c:v>119100</c:v>
                </c:pt>
                <c:pt idx="119100">
                  <c:v>119101</c:v>
                </c:pt>
                <c:pt idx="119101">
                  <c:v>119102</c:v>
                </c:pt>
                <c:pt idx="119102">
                  <c:v>119103</c:v>
                </c:pt>
                <c:pt idx="119103">
                  <c:v>119104</c:v>
                </c:pt>
                <c:pt idx="119104">
                  <c:v>119105</c:v>
                </c:pt>
                <c:pt idx="119105">
                  <c:v>119106</c:v>
                </c:pt>
                <c:pt idx="119106">
                  <c:v>119107</c:v>
                </c:pt>
                <c:pt idx="119107">
                  <c:v>119108</c:v>
                </c:pt>
                <c:pt idx="119108">
                  <c:v>119109</c:v>
                </c:pt>
                <c:pt idx="119109">
                  <c:v>119110</c:v>
                </c:pt>
                <c:pt idx="119110">
                  <c:v>119111</c:v>
                </c:pt>
                <c:pt idx="119111">
                  <c:v>119112</c:v>
                </c:pt>
                <c:pt idx="119112">
                  <c:v>119113</c:v>
                </c:pt>
                <c:pt idx="119113">
                  <c:v>119114</c:v>
                </c:pt>
                <c:pt idx="119114">
                  <c:v>119115</c:v>
                </c:pt>
                <c:pt idx="119115">
                  <c:v>119116</c:v>
                </c:pt>
                <c:pt idx="119116">
                  <c:v>119117</c:v>
                </c:pt>
                <c:pt idx="119117">
                  <c:v>119118</c:v>
                </c:pt>
                <c:pt idx="119118">
                  <c:v>119119</c:v>
                </c:pt>
                <c:pt idx="119119">
                  <c:v>119120</c:v>
                </c:pt>
                <c:pt idx="119120">
                  <c:v>119121</c:v>
                </c:pt>
                <c:pt idx="119121">
                  <c:v>119122</c:v>
                </c:pt>
                <c:pt idx="119122">
                  <c:v>119123</c:v>
                </c:pt>
                <c:pt idx="119123">
                  <c:v>119124</c:v>
                </c:pt>
                <c:pt idx="119124">
                  <c:v>119125</c:v>
                </c:pt>
                <c:pt idx="119125">
                  <c:v>119126</c:v>
                </c:pt>
                <c:pt idx="119126">
                  <c:v>119127</c:v>
                </c:pt>
                <c:pt idx="119127">
                  <c:v>119128</c:v>
                </c:pt>
                <c:pt idx="119128">
                  <c:v>119129</c:v>
                </c:pt>
                <c:pt idx="119129">
                  <c:v>119130</c:v>
                </c:pt>
                <c:pt idx="119130">
                  <c:v>119131</c:v>
                </c:pt>
                <c:pt idx="119131">
                  <c:v>119132</c:v>
                </c:pt>
                <c:pt idx="119132">
                  <c:v>119133</c:v>
                </c:pt>
                <c:pt idx="119133">
                  <c:v>119134</c:v>
                </c:pt>
                <c:pt idx="119134">
                  <c:v>119135</c:v>
                </c:pt>
                <c:pt idx="119135">
                  <c:v>119136</c:v>
                </c:pt>
                <c:pt idx="119136">
                  <c:v>119137</c:v>
                </c:pt>
                <c:pt idx="119137">
                  <c:v>119138</c:v>
                </c:pt>
                <c:pt idx="119138">
                  <c:v>119139</c:v>
                </c:pt>
                <c:pt idx="119139">
                  <c:v>119140</c:v>
                </c:pt>
                <c:pt idx="119140">
                  <c:v>119141</c:v>
                </c:pt>
                <c:pt idx="119141">
                  <c:v>119142</c:v>
                </c:pt>
                <c:pt idx="119142">
                  <c:v>119143</c:v>
                </c:pt>
                <c:pt idx="119143">
                  <c:v>119144</c:v>
                </c:pt>
                <c:pt idx="119144">
                  <c:v>119145</c:v>
                </c:pt>
                <c:pt idx="119145">
                  <c:v>119146</c:v>
                </c:pt>
                <c:pt idx="119146">
                  <c:v>119147</c:v>
                </c:pt>
                <c:pt idx="119147">
                  <c:v>119148</c:v>
                </c:pt>
                <c:pt idx="119148">
                  <c:v>119149</c:v>
                </c:pt>
                <c:pt idx="119149">
                  <c:v>119150</c:v>
                </c:pt>
                <c:pt idx="119150">
                  <c:v>119151</c:v>
                </c:pt>
                <c:pt idx="119151">
                  <c:v>119152</c:v>
                </c:pt>
                <c:pt idx="119152">
                  <c:v>119153</c:v>
                </c:pt>
                <c:pt idx="119153">
                  <c:v>119154</c:v>
                </c:pt>
                <c:pt idx="119154">
                  <c:v>119155</c:v>
                </c:pt>
                <c:pt idx="119155">
                  <c:v>119156</c:v>
                </c:pt>
                <c:pt idx="119156">
                  <c:v>119157</c:v>
                </c:pt>
                <c:pt idx="119157">
                  <c:v>119158</c:v>
                </c:pt>
                <c:pt idx="119158">
                  <c:v>119159</c:v>
                </c:pt>
                <c:pt idx="119159">
                  <c:v>119160</c:v>
                </c:pt>
                <c:pt idx="119160">
                  <c:v>119161</c:v>
                </c:pt>
                <c:pt idx="119161">
                  <c:v>119162</c:v>
                </c:pt>
                <c:pt idx="119162">
                  <c:v>119163</c:v>
                </c:pt>
                <c:pt idx="119163">
                  <c:v>119164</c:v>
                </c:pt>
                <c:pt idx="119164">
                  <c:v>119165</c:v>
                </c:pt>
                <c:pt idx="119165">
                  <c:v>119166</c:v>
                </c:pt>
                <c:pt idx="119166">
                  <c:v>119167</c:v>
                </c:pt>
                <c:pt idx="119167">
                  <c:v>119168</c:v>
                </c:pt>
                <c:pt idx="119168">
                  <c:v>119169</c:v>
                </c:pt>
                <c:pt idx="119169">
                  <c:v>119170</c:v>
                </c:pt>
                <c:pt idx="119170">
                  <c:v>119171</c:v>
                </c:pt>
                <c:pt idx="119171">
                  <c:v>119172</c:v>
                </c:pt>
                <c:pt idx="119172">
                  <c:v>119173</c:v>
                </c:pt>
                <c:pt idx="119173">
                  <c:v>119174</c:v>
                </c:pt>
                <c:pt idx="119174">
                  <c:v>119175</c:v>
                </c:pt>
                <c:pt idx="119175">
                  <c:v>119176</c:v>
                </c:pt>
                <c:pt idx="119176">
                  <c:v>119177</c:v>
                </c:pt>
                <c:pt idx="119177">
                  <c:v>119178</c:v>
                </c:pt>
                <c:pt idx="119178">
                  <c:v>119179</c:v>
                </c:pt>
                <c:pt idx="119179">
                  <c:v>119180</c:v>
                </c:pt>
                <c:pt idx="119180">
                  <c:v>119181</c:v>
                </c:pt>
                <c:pt idx="119181">
                  <c:v>119182</c:v>
                </c:pt>
                <c:pt idx="119182">
                  <c:v>119183</c:v>
                </c:pt>
                <c:pt idx="119183">
                  <c:v>119184</c:v>
                </c:pt>
                <c:pt idx="119184">
                  <c:v>119185</c:v>
                </c:pt>
                <c:pt idx="119185">
                  <c:v>119186</c:v>
                </c:pt>
                <c:pt idx="119186">
                  <c:v>119187</c:v>
                </c:pt>
                <c:pt idx="119187">
                  <c:v>119188</c:v>
                </c:pt>
                <c:pt idx="119188">
                  <c:v>119189</c:v>
                </c:pt>
                <c:pt idx="119189">
                  <c:v>119190</c:v>
                </c:pt>
                <c:pt idx="119190">
                  <c:v>119191</c:v>
                </c:pt>
                <c:pt idx="119191">
                  <c:v>119192</c:v>
                </c:pt>
                <c:pt idx="119192">
                  <c:v>119193</c:v>
                </c:pt>
                <c:pt idx="119193">
                  <c:v>119194</c:v>
                </c:pt>
                <c:pt idx="119194">
                  <c:v>119195</c:v>
                </c:pt>
                <c:pt idx="119195">
                  <c:v>119196</c:v>
                </c:pt>
                <c:pt idx="119196">
                  <c:v>119197</c:v>
                </c:pt>
                <c:pt idx="119197">
                  <c:v>119198</c:v>
                </c:pt>
                <c:pt idx="119198">
                  <c:v>119199</c:v>
                </c:pt>
                <c:pt idx="119199">
                  <c:v>119200</c:v>
                </c:pt>
                <c:pt idx="119200">
                  <c:v>119201</c:v>
                </c:pt>
                <c:pt idx="119201">
                  <c:v>119202</c:v>
                </c:pt>
                <c:pt idx="119202">
                  <c:v>119203</c:v>
                </c:pt>
                <c:pt idx="119203">
                  <c:v>119204</c:v>
                </c:pt>
                <c:pt idx="119204">
                  <c:v>119205</c:v>
                </c:pt>
                <c:pt idx="119205">
                  <c:v>119206</c:v>
                </c:pt>
                <c:pt idx="119206">
                  <c:v>119207</c:v>
                </c:pt>
                <c:pt idx="119207">
                  <c:v>119208</c:v>
                </c:pt>
                <c:pt idx="119208">
                  <c:v>119209</c:v>
                </c:pt>
                <c:pt idx="119209">
                  <c:v>119210</c:v>
                </c:pt>
                <c:pt idx="119210">
                  <c:v>119211</c:v>
                </c:pt>
                <c:pt idx="119211">
                  <c:v>119212</c:v>
                </c:pt>
                <c:pt idx="119212">
                  <c:v>119213</c:v>
                </c:pt>
                <c:pt idx="119213">
                  <c:v>119214</c:v>
                </c:pt>
                <c:pt idx="119214">
                  <c:v>119215</c:v>
                </c:pt>
                <c:pt idx="119215">
                  <c:v>119216</c:v>
                </c:pt>
                <c:pt idx="119216">
                  <c:v>119217</c:v>
                </c:pt>
                <c:pt idx="119217">
                  <c:v>119218</c:v>
                </c:pt>
                <c:pt idx="119218">
                  <c:v>119219</c:v>
                </c:pt>
                <c:pt idx="119219">
                  <c:v>119220</c:v>
                </c:pt>
                <c:pt idx="119220">
                  <c:v>119221</c:v>
                </c:pt>
                <c:pt idx="119221">
                  <c:v>119222</c:v>
                </c:pt>
                <c:pt idx="119222">
                  <c:v>119223</c:v>
                </c:pt>
                <c:pt idx="119223">
                  <c:v>119224</c:v>
                </c:pt>
                <c:pt idx="119224">
                  <c:v>119225</c:v>
                </c:pt>
                <c:pt idx="119225">
                  <c:v>119226</c:v>
                </c:pt>
                <c:pt idx="119226">
                  <c:v>119227</c:v>
                </c:pt>
                <c:pt idx="119227">
                  <c:v>119228</c:v>
                </c:pt>
                <c:pt idx="119228">
                  <c:v>119229</c:v>
                </c:pt>
                <c:pt idx="119229">
                  <c:v>119230</c:v>
                </c:pt>
                <c:pt idx="119230">
                  <c:v>119231</c:v>
                </c:pt>
                <c:pt idx="119231">
                  <c:v>119232</c:v>
                </c:pt>
                <c:pt idx="119232">
                  <c:v>119233</c:v>
                </c:pt>
                <c:pt idx="119233">
                  <c:v>119234</c:v>
                </c:pt>
                <c:pt idx="119234">
                  <c:v>119235</c:v>
                </c:pt>
                <c:pt idx="119235">
                  <c:v>119236</c:v>
                </c:pt>
                <c:pt idx="119236">
                  <c:v>119237</c:v>
                </c:pt>
                <c:pt idx="119237">
                  <c:v>119238</c:v>
                </c:pt>
                <c:pt idx="119238">
                  <c:v>119239</c:v>
                </c:pt>
                <c:pt idx="119239">
                  <c:v>119240</c:v>
                </c:pt>
                <c:pt idx="119240">
                  <c:v>119241</c:v>
                </c:pt>
                <c:pt idx="119241">
                  <c:v>119242</c:v>
                </c:pt>
                <c:pt idx="119242">
                  <c:v>119243</c:v>
                </c:pt>
                <c:pt idx="119243">
                  <c:v>119244</c:v>
                </c:pt>
                <c:pt idx="119244">
                  <c:v>119245</c:v>
                </c:pt>
                <c:pt idx="119245">
                  <c:v>119246</c:v>
                </c:pt>
                <c:pt idx="119246">
                  <c:v>119247</c:v>
                </c:pt>
                <c:pt idx="119247">
                  <c:v>119248</c:v>
                </c:pt>
                <c:pt idx="119248">
                  <c:v>119249</c:v>
                </c:pt>
                <c:pt idx="119249">
                  <c:v>119250</c:v>
                </c:pt>
                <c:pt idx="119250">
                  <c:v>119251</c:v>
                </c:pt>
                <c:pt idx="119251">
                  <c:v>119252</c:v>
                </c:pt>
                <c:pt idx="119252">
                  <c:v>119253</c:v>
                </c:pt>
                <c:pt idx="119253">
                  <c:v>119254</c:v>
                </c:pt>
                <c:pt idx="119254">
                  <c:v>119255</c:v>
                </c:pt>
                <c:pt idx="119255">
                  <c:v>119256</c:v>
                </c:pt>
                <c:pt idx="119256">
                  <c:v>119257</c:v>
                </c:pt>
                <c:pt idx="119257">
                  <c:v>119258</c:v>
                </c:pt>
                <c:pt idx="119258">
                  <c:v>119259</c:v>
                </c:pt>
                <c:pt idx="119259">
                  <c:v>119260</c:v>
                </c:pt>
                <c:pt idx="119260">
                  <c:v>119261</c:v>
                </c:pt>
                <c:pt idx="119261">
                  <c:v>119262</c:v>
                </c:pt>
                <c:pt idx="119262">
                  <c:v>119263</c:v>
                </c:pt>
                <c:pt idx="119263">
                  <c:v>119264</c:v>
                </c:pt>
                <c:pt idx="119264">
                  <c:v>119265</c:v>
                </c:pt>
                <c:pt idx="119265">
                  <c:v>119266</c:v>
                </c:pt>
                <c:pt idx="119266">
                  <c:v>119267</c:v>
                </c:pt>
                <c:pt idx="119267">
                  <c:v>119268</c:v>
                </c:pt>
                <c:pt idx="119268">
                  <c:v>119269</c:v>
                </c:pt>
                <c:pt idx="119269">
                  <c:v>119270</c:v>
                </c:pt>
                <c:pt idx="119270">
                  <c:v>119271</c:v>
                </c:pt>
                <c:pt idx="119271">
                  <c:v>119272</c:v>
                </c:pt>
                <c:pt idx="119272">
                  <c:v>119273</c:v>
                </c:pt>
                <c:pt idx="119273">
                  <c:v>119274</c:v>
                </c:pt>
                <c:pt idx="119274">
                  <c:v>119275</c:v>
                </c:pt>
                <c:pt idx="119275">
                  <c:v>119276</c:v>
                </c:pt>
                <c:pt idx="119276">
                  <c:v>119277</c:v>
                </c:pt>
                <c:pt idx="119277">
                  <c:v>119278</c:v>
                </c:pt>
                <c:pt idx="119278">
                  <c:v>119279</c:v>
                </c:pt>
                <c:pt idx="119279">
                  <c:v>119280</c:v>
                </c:pt>
                <c:pt idx="119280">
                  <c:v>119281</c:v>
                </c:pt>
                <c:pt idx="119281">
                  <c:v>119282</c:v>
                </c:pt>
                <c:pt idx="119282">
                  <c:v>119283</c:v>
                </c:pt>
                <c:pt idx="119283">
                  <c:v>119284</c:v>
                </c:pt>
                <c:pt idx="119284">
                  <c:v>119285</c:v>
                </c:pt>
                <c:pt idx="119285">
                  <c:v>119286</c:v>
                </c:pt>
                <c:pt idx="119286">
                  <c:v>119287</c:v>
                </c:pt>
                <c:pt idx="119287">
                  <c:v>119288</c:v>
                </c:pt>
                <c:pt idx="119288">
                  <c:v>119289</c:v>
                </c:pt>
                <c:pt idx="119289">
                  <c:v>119290</c:v>
                </c:pt>
                <c:pt idx="119290">
                  <c:v>119291</c:v>
                </c:pt>
                <c:pt idx="119291">
                  <c:v>119292</c:v>
                </c:pt>
                <c:pt idx="119292">
                  <c:v>119293</c:v>
                </c:pt>
                <c:pt idx="119293">
                  <c:v>119294</c:v>
                </c:pt>
                <c:pt idx="119294">
                  <c:v>119295</c:v>
                </c:pt>
                <c:pt idx="119295">
                  <c:v>119296</c:v>
                </c:pt>
                <c:pt idx="119296">
                  <c:v>119297</c:v>
                </c:pt>
                <c:pt idx="119297">
                  <c:v>119298</c:v>
                </c:pt>
                <c:pt idx="119298">
                  <c:v>119299</c:v>
                </c:pt>
                <c:pt idx="119299">
                  <c:v>119300</c:v>
                </c:pt>
                <c:pt idx="119300">
                  <c:v>119301</c:v>
                </c:pt>
                <c:pt idx="119301">
                  <c:v>119302</c:v>
                </c:pt>
                <c:pt idx="119302">
                  <c:v>119303</c:v>
                </c:pt>
                <c:pt idx="119303">
                  <c:v>119304</c:v>
                </c:pt>
                <c:pt idx="119304">
                  <c:v>119305</c:v>
                </c:pt>
                <c:pt idx="119305">
                  <c:v>119306</c:v>
                </c:pt>
                <c:pt idx="119306">
                  <c:v>119307</c:v>
                </c:pt>
                <c:pt idx="119307">
                  <c:v>119308</c:v>
                </c:pt>
                <c:pt idx="119308">
                  <c:v>119309</c:v>
                </c:pt>
                <c:pt idx="119309">
                  <c:v>119310</c:v>
                </c:pt>
                <c:pt idx="119310">
                  <c:v>119311</c:v>
                </c:pt>
                <c:pt idx="119311">
                  <c:v>119312</c:v>
                </c:pt>
                <c:pt idx="119312">
                  <c:v>119313</c:v>
                </c:pt>
                <c:pt idx="119313">
                  <c:v>119314</c:v>
                </c:pt>
                <c:pt idx="119314">
                  <c:v>119315</c:v>
                </c:pt>
                <c:pt idx="119315">
                  <c:v>119316</c:v>
                </c:pt>
                <c:pt idx="119316">
                  <c:v>119317</c:v>
                </c:pt>
                <c:pt idx="119317">
                  <c:v>119318</c:v>
                </c:pt>
                <c:pt idx="119318">
                  <c:v>119319</c:v>
                </c:pt>
                <c:pt idx="119319">
                  <c:v>119320</c:v>
                </c:pt>
                <c:pt idx="119320">
                  <c:v>119321</c:v>
                </c:pt>
                <c:pt idx="119321">
                  <c:v>119322</c:v>
                </c:pt>
                <c:pt idx="119322">
                  <c:v>119323</c:v>
                </c:pt>
                <c:pt idx="119323">
                  <c:v>119324</c:v>
                </c:pt>
                <c:pt idx="119324">
                  <c:v>119325</c:v>
                </c:pt>
                <c:pt idx="119325">
                  <c:v>119326</c:v>
                </c:pt>
                <c:pt idx="119326">
                  <c:v>119327</c:v>
                </c:pt>
                <c:pt idx="119327">
                  <c:v>119328</c:v>
                </c:pt>
                <c:pt idx="119328">
                  <c:v>119329</c:v>
                </c:pt>
                <c:pt idx="119329">
                  <c:v>119330</c:v>
                </c:pt>
                <c:pt idx="119330">
                  <c:v>119331</c:v>
                </c:pt>
                <c:pt idx="119331">
                  <c:v>119332</c:v>
                </c:pt>
                <c:pt idx="119332">
                  <c:v>119333</c:v>
                </c:pt>
                <c:pt idx="119333">
                  <c:v>119334</c:v>
                </c:pt>
                <c:pt idx="119334">
                  <c:v>119335</c:v>
                </c:pt>
                <c:pt idx="119335">
                  <c:v>119336</c:v>
                </c:pt>
                <c:pt idx="119336">
                  <c:v>119337</c:v>
                </c:pt>
                <c:pt idx="119337">
                  <c:v>119338</c:v>
                </c:pt>
                <c:pt idx="119338">
                  <c:v>119339</c:v>
                </c:pt>
                <c:pt idx="119339">
                  <c:v>119340</c:v>
                </c:pt>
                <c:pt idx="119340">
                  <c:v>119341</c:v>
                </c:pt>
                <c:pt idx="119341">
                  <c:v>119342</c:v>
                </c:pt>
                <c:pt idx="119342">
                  <c:v>119343</c:v>
                </c:pt>
                <c:pt idx="119343">
                  <c:v>119344</c:v>
                </c:pt>
                <c:pt idx="119344">
                  <c:v>119345</c:v>
                </c:pt>
                <c:pt idx="119345">
                  <c:v>119346</c:v>
                </c:pt>
                <c:pt idx="119346">
                  <c:v>119347</c:v>
                </c:pt>
                <c:pt idx="119347">
                  <c:v>119348</c:v>
                </c:pt>
                <c:pt idx="119348">
                  <c:v>119349</c:v>
                </c:pt>
                <c:pt idx="119349">
                  <c:v>119350</c:v>
                </c:pt>
                <c:pt idx="119350">
                  <c:v>119351</c:v>
                </c:pt>
                <c:pt idx="119351">
                  <c:v>119352</c:v>
                </c:pt>
                <c:pt idx="119352">
                  <c:v>119353</c:v>
                </c:pt>
                <c:pt idx="119353">
                  <c:v>119354</c:v>
                </c:pt>
                <c:pt idx="119354">
                  <c:v>119355</c:v>
                </c:pt>
                <c:pt idx="119355">
                  <c:v>119356</c:v>
                </c:pt>
                <c:pt idx="119356">
                  <c:v>119357</c:v>
                </c:pt>
                <c:pt idx="119357">
                  <c:v>119358</c:v>
                </c:pt>
                <c:pt idx="119358">
                  <c:v>119359</c:v>
                </c:pt>
                <c:pt idx="119359">
                  <c:v>119360</c:v>
                </c:pt>
                <c:pt idx="119360">
                  <c:v>119361</c:v>
                </c:pt>
                <c:pt idx="119361">
                  <c:v>119362</c:v>
                </c:pt>
                <c:pt idx="119362">
                  <c:v>119363</c:v>
                </c:pt>
                <c:pt idx="119363">
                  <c:v>119364</c:v>
                </c:pt>
                <c:pt idx="119364">
                  <c:v>119365</c:v>
                </c:pt>
                <c:pt idx="119365">
                  <c:v>119366</c:v>
                </c:pt>
                <c:pt idx="119366">
                  <c:v>119367</c:v>
                </c:pt>
                <c:pt idx="119367">
                  <c:v>119368</c:v>
                </c:pt>
                <c:pt idx="119368">
                  <c:v>119369</c:v>
                </c:pt>
                <c:pt idx="119369">
                  <c:v>119370</c:v>
                </c:pt>
                <c:pt idx="119370">
                  <c:v>119371</c:v>
                </c:pt>
                <c:pt idx="119371">
                  <c:v>119372</c:v>
                </c:pt>
                <c:pt idx="119372">
                  <c:v>119373</c:v>
                </c:pt>
                <c:pt idx="119373">
                  <c:v>119374</c:v>
                </c:pt>
                <c:pt idx="119374">
                  <c:v>119375</c:v>
                </c:pt>
                <c:pt idx="119375">
                  <c:v>119376</c:v>
                </c:pt>
                <c:pt idx="119376">
                  <c:v>119377</c:v>
                </c:pt>
                <c:pt idx="119377">
                  <c:v>119378</c:v>
                </c:pt>
                <c:pt idx="119378">
                  <c:v>119379</c:v>
                </c:pt>
                <c:pt idx="119379">
                  <c:v>119380</c:v>
                </c:pt>
                <c:pt idx="119380">
                  <c:v>119381</c:v>
                </c:pt>
                <c:pt idx="119381">
                  <c:v>119382</c:v>
                </c:pt>
                <c:pt idx="119382">
                  <c:v>119383</c:v>
                </c:pt>
                <c:pt idx="119383">
                  <c:v>119384</c:v>
                </c:pt>
                <c:pt idx="119384">
                  <c:v>119385</c:v>
                </c:pt>
                <c:pt idx="119385">
                  <c:v>119386</c:v>
                </c:pt>
                <c:pt idx="119386">
                  <c:v>119387</c:v>
                </c:pt>
                <c:pt idx="119387">
                  <c:v>119388</c:v>
                </c:pt>
                <c:pt idx="119388">
                  <c:v>119389</c:v>
                </c:pt>
                <c:pt idx="119389">
                  <c:v>119390</c:v>
                </c:pt>
                <c:pt idx="119390">
                  <c:v>119391</c:v>
                </c:pt>
                <c:pt idx="119391">
                  <c:v>119392</c:v>
                </c:pt>
                <c:pt idx="119392">
                  <c:v>119393</c:v>
                </c:pt>
                <c:pt idx="119393">
                  <c:v>119394</c:v>
                </c:pt>
                <c:pt idx="119394">
                  <c:v>119395</c:v>
                </c:pt>
                <c:pt idx="119395">
                  <c:v>119396</c:v>
                </c:pt>
                <c:pt idx="119396">
                  <c:v>119397</c:v>
                </c:pt>
                <c:pt idx="119397">
                  <c:v>119398</c:v>
                </c:pt>
                <c:pt idx="119398">
                  <c:v>119399</c:v>
                </c:pt>
                <c:pt idx="119399">
                  <c:v>119400</c:v>
                </c:pt>
                <c:pt idx="119400">
                  <c:v>119401</c:v>
                </c:pt>
                <c:pt idx="119401">
                  <c:v>119402</c:v>
                </c:pt>
                <c:pt idx="119402">
                  <c:v>119403</c:v>
                </c:pt>
                <c:pt idx="119403">
                  <c:v>119404</c:v>
                </c:pt>
                <c:pt idx="119404">
                  <c:v>119405</c:v>
                </c:pt>
                <c:pt idx="119405">
                  <c:v>119406</c:v>
                </c:pt>
                <c:pt idx="119406">
                  <c:v>119407</c:v>
                </c:pt>
                <c:pt idx="119407">
                  <c:v>119408</c:v>
                </c:pt>
                <c:pt idx="119408">
                  <c:v>119409</c:v>
                </c:pt>
                <c:pt idx="119409">
                  <c:v>119410</c:v>
                </c:pt>
                <c:pt idx="119410">
                  <c:v>119411</c:v>
                </c:pt>
                <c:pt idx="119411">
                  <c:v>119412</c:v>
                </c:pt>
                <c:pt idx="119412">
                  <c:v>119413</c:v>
                </c:pt>
                <c:pt idx="119413">
                  <c:v>119414</c:v>
                </c:pt>
                <c:pt idx="119414">
                  <c:v>119415</c:v>
                </c:pt>
                <c:pt idx="119415">
                  <c:v>119416</c:v>
                </c:pt>
                <c:pt idx="119416">
                  <c:v>119417</c:v>
                </c:pt>
                <c:pt idx="119417">
                  <c:v>119418</c:v>
                </c:pt>
                <c:pt idx="119418">
                  <c:v>119419</c:v>
                </c:pt>
                <c:pt idx="119419">
                  <c:v>119420</c:v>
                </c:pt>
                <c:pt idx="119420">
                  <c:v>119421</c:v>
                </c:pt>
                <c:pt idx="119421">
                  <c:v>119422</c:v>
                </c:pt>
                <c:pt idx="119422">
                  <c:v>119423</c:v>
                </c:pt>
                <c:pt idx="119423">
                  <c:v>119424</c:v>
                </c:pt>
                <c:pt idx="119424">
                  <c:v>119425</c:v>
                </c:pt>
                <c:pt idx="119425">
                  <c:v>119426</c:v>
                </c:pt>
                <c:pt idx="119426">
                  <c:v>119427</c:v>
                </c:pt>
                <c:pt idx="119427">
                  <c:v>119428</c:v>
                </c:pt>
                <c:pt idx="119428">
                  <c:v>119429</c:v>
                </c:pt>
                <c:pt idx="119429">
                  <c:v>119430</c:v>
                </c:pt>
                <c:pt idx="119430">
                  <c:v>119431</c:v>
                </c:pt>
                <c:pt idx="119431">
                  <c:v>119432</c:v>
                </c:pt>
                <c:pt idx="119432">
                  <c:v>119433</c:v>
                </c:pt>
                <c:pt idx="119433">
                  <c:v>119434</c:v>
                </c:pt>
                <c:pt idx="119434">
                  <c:v>119435</c:v>
                </c:pt>
                <c:pt idx="119435">
                  <c:v>119436</c:v>
                </c:pt>
                <c:pt idx="119436">
                  <c:v>119437</c:v>
                </c:pt>
                <c:pt idx="119437">
                  <c:v>119438</c:v>
                </c:pt>
                <c:pt idx="119438">
                  <c:v>119439</c:v>
                </c:pt>
                <c:pt idx="119439">
                  <c:v>119440</c:v>
                </c:pt>
                <c:pt idx="119440">
                  <c:v>119441</c:v>
                </c:pt>
                <c:pt idx="119441">
                  <c:v>119442</c:v>
                </c:pt>
                <c:pt idx="119442">
                  <c:v>119443</c:v>
                </c:pt>
                <c:pt idx="119443">
                  <c:v>119444</c:v>
                </c:pt>
                <c:pt idx="119444">
                  <c:v>119445</c:v>
                </c:pt>
                <c:pt idx="119445">
                  <c:v>119446</c:v>
                </c:pt>
                <c:pt idx="119446">
                  <c:v>119447</c:v>
                </c:pt>
                <c:pt idx="119447">
                  <c:v>119448</c:v>
                </c:pt>
                <c:pt idx="119448">
                  <c:v>119449</c:v>
                </c:pt>
                <c:pt idx="119449">
                  <c:v>119450</c:v>
                </c:pt>
                <c:pt idx="119450">
                  <c:v>119451</c:v>
                </c:pt>
                <c:pt idx="119451">
                  <c:v>119452</c:v>
                </c:pt>
                <c:pt idx="119452">
                  <c:v>119453</c:v>
                </c:pt>
                <c:pt idx="119453">
                  <c:v>119454</c:v>
                </c:pt>
                <c:pt idx="119454">
                  <c:v>119455</c:v>
                </c:pt>
                <c:pt idx="119455">
                  <c:v>119456</c:v>
                </c:pt>
                <c:pt idx="119456">
                  <c:v>119457</c:v>
                </c:pt>
                <c:pt idx="119457">
                  <c:v>119458</c:v>
                </c:pt>
                <c:pt idx="119458">
                  <c:v>119459</c:v>
                </c:pt>
                <c:pt idx="119459">
                  <c:v>119460</c:v>
                </c:pt>
                <c:pt idx="119460">
                  <c:v>119461</c:v>
                </c:pt>
                <c:pt idx="119461">
                  <c:v>119462</c:v>
                </c:pt>
                <c:pt idx="119462">
                  <c:v>119463</c:v>
                </c:pt>
                <c:pt idx="119463">
                  <c:v>119464</c:v>
                </c:pt>
                <c:pt idx="119464">
                  <c:v>119465</c:v>
                </c:pt>
                <c:pt idx="119465">
                  <c:v>119466</c:v>
                </c:pt>
                <c:pt idx="119466">
                  <c:v>119467</c:v>
                </c:pt>
                <c:pt idx="119467">
                  <c:v>119468</c:v>
                </c:pt>
                <c:pt idx="119468">
                  <c:v>119469</c:v>
                </c:pt>
                <c:pt idx="119469">
                  <c:v>119470</c:v>
                </c:pt>
                <c:pt idx="119470">
                  <c:v>119471</c:v>
                </c:pt>
                <c:pt idx="119471">
                  <c:v>119472</c:v>
                </c:pt>
                <c:pt idx="119472">
                  <c:v>119473</c:v>
                </c:pt>
                <c:pt idx="119473">
                  <c:v>119474</c:v>
                </c:pt>
                <c:pt idx="119474">
                  <c:v>119475</c:v>
                </c:pt>
                <c:pt idx="119475">
                  <c:v>119476</c:v>
                </c:pt>
                <c:pt idx="119476">
                  <c:v>119477</c:v>
                </c:pt>
                <c:pt idx="119477">
                  <c:v>119478</c:v>
                </c:pt>
                <c:pt idx="119478">
                  <c:v>119479</c:v>
                </c:pt>
                <c:pt idx="119479">
                  <c:v>119480</c:v>
                </c:pt>
                <c:pt idx="119480">
                  <c:v>119481</c:v>
                </c:pt>
                <c:pt idx="119481">
                  <c:v>119482</c:v>
                </c:pt>
                <c:pt idx="119482">
                  <c:v>119483</c:v>
                </c:pt>
                <c:pt idx="119483">
                  <c:v>119484</c:v>
                </c:pt>
                <c:pt idx="119484">
                  <c:v>119485</c:v>
                </c:pt>
                <c:pt idx="119485">
                  <c:v>119486</c:v>
                </c:pt>
                <c:pt idx="119486">
                  <c:v>119487</c:v>
                </c:pt>
                <c:pt idx="119487">
                  <c:v>119488</c:v>
                </c:pt>
                <c:pt idx="119488">
                  <c:v>119489</c:v>
                </c:pt>
                <c:pt idx="119489">
                  <c:v>119490</c:v>
                </c:pt>
                <c:pt idx="119490">
                  <c:v>119491</c:v>
                </c:pt>
                <c:pt idx="119491">
                  <c:v>119492</c:v>
                </c:pt>
                <c:pt idx="119492">
                  <c:v>119493</c:v>
                </c:pt>
                <c:pt idx="119493">
                  <c:v>119494</c:v>
                </c:pt>
                <c:pt idx="119494">
                  <c:v>119495</c:v>
                </c:pt>
                <c:pt idx="119495">
                  <c:v>119496</c:v>
                </c:pt>
                <c:pt idx="119496">
                  <c:v>119497</c:v>
                </c:pt>
                <c:pt idx="119497">
                  <c:v>119498</c:v>
                </c:pt>
                <c:pt idx="119498">
                  <c:v>119499</c:v>
                </c:pt>
                <c:pt idx="119499">
                  <c:v>119500</c:v>
                </c:pt>
                <c:pt idx="119500">
                  <c:v>119501</c:v>
                </c:pt>
                <c:pt idx="119501">
                  <c:v>119502</c:v>
                </c:pt>
                <c:pt idx="119502">
                  <c:v>119503</c:v>
                </c:pt>
                <c:pt idx="119503">
                  <c:v>119504</c:v>
                </c:pt>
                <c:pt idx="119504">
                  <c:v>119505</c:v>
                </c:pt>
                <c:pt idx="119505">
                  <c:v>119506</c:v>
                </c:pt>
                <c:pt idx="119506">
                  <c:v>119507</c:v>
                </c:pt>
                <c:pt idx="119507">
                  <c:v>119508</c:v>
                </c:pt>
                <c:pt idx="119508">
                  <c:v>119509</c:v>
                </c:pt>
                <c:pt idx="119509">
                  <c:v>119510</c:v>
                </c:pt>
                <c:pt idx="119510">
                  <c:v>119511</c:v>
                </c:pt>
                <c:pt idx="119511">
                  <c:v>119512</c:v>
                </c:pt>
                <c:pt idx="119512">
                  <c:v>119513</c:v>
                </c:pt>
                <c:pt idx="119513">
                  <c:v>119514</c:v>
                </c:pt>
                <c:pt idx="119514">
                  <c:v>119515</c:v>
                </c:pt>
                <c:pt idx="119515">
                  <c:v>119516</c:v>
                </c:pt>
                <c:pt idx="119516">
                  <c:v>119517</c:v>
                </c:pt>
                <c:pt idx="119517">
                  <c:v>119518</c:v>
                </c:pt>
                <c:pt idx="119518">
                  <c:v>119519</c:v>
                </c:pt>
                <c:pt idx="119519">
                  <c:v>119520</c:v>
                </c:pt>
                <c:pt idx="119520">
                  <c:v>119521</c:v>
                </c:pt>
                <c:pt idx="119521">
                  <c:v>119522</c:v>
                </c:pt>
                <c:pt idx="119522">
                  <c:v>119523</c:v>
                </c:pt>
                <c:pt idx="119523">
                  <c:v>119524</c:v>
                </c:pt>
                <c:pt idx="119524">
                  <c:v>119525</c:v>
                </c:pt>
                <c:pt idx="119525">
                  <c:v>119526</c:v>
                </c:pt>
                <c:pt idx="119526">
                  <c:v>119527</c:v>
                </c:pt>
                <c:pt idx="119527">
                  <c:v>119528</c:v>
                </c:pt>
                <c:pt idx="119528">
                  <c:v>119529</c:v>
                </c:pt>
                <c:pt idx="119529">
                  <c:v>119530</c:v>
                </c:pt>
                <c:pt idx="119530">
                  <c:v>119531</c:v>
                </c:pt>
                <c:pt idx="119531">
                  <c:v>119532</c:v>
                </c:pt>
                <c:pt idx="119532">
                  <c:v>119533</c:v>
                </c:pt>
                <c:pt idx="119533">
                  <c:v>119534</c:v>
                </c:pt>
                <c:pt idx="119534">
                  <c:v>119535</c:v>
                </c:pt>
                <c:pt idx="119535">
                  <c:v>119536</c:v>
                </c:pt>
                <c:pt idx="119536">
                  <c:v>119537</c:v>
                </c:pt>
                <c:pt idx="119537">
                  <c:v>119538</c:v>
                </c:pt>
                <c:pt idx="119538">
                  <c:v>119539</c:v>
                </c:pt>
                <c:pt idx="119539">
                  <c:v>119540</c:v>
                </c:pt>
                <c:pt idx="119540">
                  <c:v>119541</c:v>
                </c:pt>
                <c:pt idx="119541">
                  <c:v>119542</c:v>
                </c:pt>
                <c:pt idx="119542">
                  <c:v>119543</c:v>
                </c:pt>
                <c:pt idx="119543">
                  <c:v>119544</c:v>
                </c:pt>
                <c:pt idx="119544">
                  <c:v>119545</c:v>
                </c:pt>
                <c:pt idx="119545">
                  <c:v>119546</c:v>
                </c:pt>
                <c:pt idx="119546">
                  <c:v>119547</c:v>
                </c:pt>
                <c:pt idx="119547">
                  <c:v>119548</c:v>
                </c:pt>
                <c:pt idx="119548">
                  <c:v>119549</c:v>
                </c:pt>
                <c:pt idx="119549">
                  <c:v>119550</c:v>
                </c:pt>
                <c:pt idx="119550">
                  <c:v>119551</c:v>
                </c:pt>
                <c:pt idx="119551">
                  <c:v>119552</c:v>
                </c:pt>
                <c:pt idx="119552">
                  <c:v>119553</c:v>
                </c:pt>
                <c:pt idx="119553">
                  <c:v>119554</c:v>
                </c:pt>
                <c:pt idx="119554">
                  <c:v>119555</c:v>
                </c:pt>
                <c:pt idx="119555">
                  <c:v>119556</c:v>
                </c:pt>
                <c:pt idx="119556">
                  <c:v>119557</c:v>
                </c:pt>
                <c:pt idx="119557">
                  <c:v>119558</c:v>
                </c:pt>
                <c:pt idx="119558">
                  <c:v>119559</c:v>
                </c:pt>
                <c:pt idx="119559">
                  <c:v>119560</c:v>
                </c:pt>
                <c:pt idx="119560">
                  <c:v>119561</c:v>
                </c:pt>
                <c:pt idx="119561">
                  <c:v>119562</c:v>
                </c:pt>
                <c:pt idx="119562">
                  <c:v>119563</c:v>
                </c:pt>
                <c:pt idx="119563">
                  <c:v>119564</c:v>
                </c:pt>
                <c:pt idx="119564">
                  <c:v>119565</c:v>
                </c:pt>
                <c:pt idx="119565">
                  <c:v>119566</c:v>
                </c:pt>
                <c:pt idx="119566">
                  <c:v>119567</c:v>
                </c:pt>
                <c:pt idx="119567">
                  <c:v>119568</c:v>
                </c:pt>
                <c:pt idx="119568">
                  <c:v>119569</c:v>
                </c:pt>
                <c:pt idx="119569">
                  <c:v>119570</c:v>
                </c:pt>
                <c:pt idx="119570">
                  <c:v>119571</c:v>
                </c:pt>
                <c:pt idx="119571">
                  <c:v>119572</c:v>
                </c:pt>
                <c:pt idx="119572">
                  <c:v>119573</c:v>
                </c:pt>
                <c:pt idx="119573">
                  <c:v>119574</c:v>
                </c:pt>
                <c:pt idx="119574">
                  <c:v>119575</c:v>
                </c:pt>
                <c:pt idx="119575">
                  <c:v>119576</c:v>
                </c:pt>
                <c:pt idx="119576">
                  <c:v>119577</c:v>
                </c:pt>
                <c:pt idx="119577">
                  <c:v>119578</c:v>
                </c:pt>
                <c:pt idx="119578">
                  <c:v>119579</c:v>
                </c:pt>
                <c:pt idx="119579">
                  <c:v>119580</c:v>
                </c:pt>
                <c:pt idx="119580">
                  <c:v>119581</c:v>
                </c:pt>
                <c:pt idx="119581">
                  <c:v>119582</c:v>
                </c:pt>
                <c:pt idx="119582">
                  <c:v>119583</c:v>
                </c:pt>
                <c:pt idx="119583">
                  <c:v>119584</c:v>
                </c:pt>
                <c:pt idx="119584">
                  <c:v>119585</c:v>
                </c:pt>
                <c:pt idx="119585">
                  <c:v>119586</c:v>
                </c:pt>
                <c:pt idx="119586">
                  <c:v>119587</c:v>
                </c:pt>
                <c:pt idx="119587">
                  <c:v>119588</c:v>
                </c:pt>
                <c:pt idx="119588">
                  <c:v>119589</c:v>
                </c:pt>
                <c:pt idx="119589">
                  <c:v>119590</c:v>
                </c:pt>
                <c:pt idx="119590">
                  <c:v>119591</c:v>
                </c:pt>
                <c:pt idx="119591">
                  <c:v>119592</c:v>
                </c:pt>
                <c:pt idx="119592">
                  <c:v>119593</c:v>
                </c:pt>
                <c:pt idx="119593">
                  <c:v>119594</c:v>
                </c:pt>
                <c:pt idx="119594">
                  <c:v>119595</c:v>
                </c:pt>
                <c:pt idx="119595">
                  <c:v>119596</c:v>
                </c:pt>
                <c:pt idx="119596">
                  <c:v>119597</c:v>
                </c:pt>
                <c:pt idx="119597">
                  <c:v>119598</c:v>
                </c:pt>
                <c:pt idx="119598">
                  <c:v>119599</c:v>
                </c:pt>
                <c:pt idx="119599">
                  <c:v>119600</c:v>
                </c:pt>
                <c:pt idx="119600">
                  <c:v>119601</c:v>
                </c:pt>
                <c:pt idx="119601">
                  <c:v>119602</c:v>
                </c:pt>
                <c:pt idx="119602">
                  <c:v>119603</c:v>
                </c:pt>
                <c:pt idx="119603">
                  <c:v>119604</c:v>
                </c:pt>
                <c:pt idx="119604">
                  <c:v>119605</c:v>
                </c:pt>
                <c:pt idx="119605">
                  <c:v>119606</c:v>
                </c:pt>
                <c:pt idx="119606">
                  <c:v>119607</c:v>
                </c:pt>
                <c:pt idx="119607">
                  <c:v>119608</c:v>
                </c:pt>
                <c:pt idx="119608">
                  <c:v>119609</c:v>
                </c:pt>
                <c:pt idx="119609">
                  <c:v>119610</c:v>
                </c:pt>
                <c:pt idx="119610">
                  <c:v>119611</c:v>
                </c:pt>
                <c:pt idx="119611">
                  <c:v>119612</c:v>
                </c:pt>
                <c:pt idx="119612">
                  <c:v>119613</c:v>
                </c:pt>
                <c:pt idx="119613">
                  <c:v>119614</c:v>
                </c:pt>
                <c:pt idx="119614">
                  <c:v>119615</c:v>
                </c:pt>
                <c:pt idx="119615">
                  <c:v>119616</c:v>
                </c:pt>
                <c:pt idx="119616">
                  <c:v>119617</c:v>
                </c:pt>
                <c:pt idx="119617">
                  <c:v>119618</c:v>
                </c:pt>
                <c:pt idx="119618">
                  <c:v>119619</c:v>
                </c:pt>
                <c:pt idx="119619">
                  <c:v>119620</c:v>
                </c:pt>
                <c:pt idx="119620">
                  <c:v>119621</c:v>
                </c:pt>
                <c:pt idx="119621">
                  <c:v>119622</c:v>
                </c:pt>
                <c:pt idx="119622">
                  <c:v>119623</c:v>
                </c:pt>
                <c:pt idx="119623">
                  <c:v>119624</c:v>
                </c:pt>
                <c:pt idx="119624">
                  <c:v>119625</c:v>
                </c:pt>
                <c:pt idx="119625">
                  <c:v>119626</c:v>
                </c:pt>
                <c:pt idx="119626">
                  <c:v>119627</c:v>
                </c:pt>
                <c:pt idx="119627">
                  <c:v>119628</c:v>
                </c:pt>
                <c:pt idx="119628">
                  <c:v>119629</c:v>
                </c:pt>
                <c:pt idx="119629">
                  <c:v>119630</c:v>
                </c:pt>
                <c:pt idx="119630">
                  <c:v>119631</c:v>
                </c:pt>
                <c:pt idx="119631">
                  <c:v>119632</c:v>
                </c:pt>
                <c:pt idx="119632">
                  <c:v>119633</c:v>
                </c:pt>
                <c:pt idx="119633">
                  <c:v>119634</c:v>
                </c:pt>
                <c:pt idx="119634">
                  <c:v>119635</c:v>
                </c:pt>
                <c:pt idx="119635">
                  <c:v>119636</c:v>
                </c:pt>
                <c:pt idx="119636">
                  <c:v>119637</c:v>
                </c:pt>
                <c:pt idx="119637">
                  <c:v>119638</c:v>
                </c:pt>
                <c:pt idx="119638">
                  <c:v>119639</c:v>
                </c:pt>
                <c:pt idx="119639">
                  <c:v>119640</c:v>
                </c:pt>
                <c:pt idx="119640">
                  <c:v>119641</c:v>
                </c:pt>
                <c:pt idx="119641">
                  <c:v>119642</c:v>
                </c:pt>
                <c:pt idx="119642">
                  <c:v>119643</c:v>
                </c:pt>
                <c:pt idx="119643">
                  <c:v>119644</c:v>
                </c:pt>
                <c:pt idx="119644">
                  <c:v>119645</c:v>
                </c:pt>
                <c:pt idx="119645">
                  <c:v>119646</c:v>
                </c:pt>
                <c:pt idx="119646">
                  <c:v>119647</c:v>
                </c:pt>
                <c:pt idx="119647">
                  <c:v>119648</c:v>
                </c:pt>
                <c:pt idx="119648">
                  <c:v>119649</c:v>
                </c:pt>
                <c:pt idx="119649">
                  <c:v>119650</c:v>
                </c:pt>
                <c:pt idx="119650">
                  <c:v>119651</c:v>
                </c:pt>
                <c:pt idx="119651">
                  <c:v>119652</c:v>
                </c:pt>
                <c:pt idx="119652">
                  <c:v>119653</c:v>
                </c:pt>
                <c:pt idx="119653">
                  <c:v>119654</c:v>
                </c:pt>
                <c:pt idx="119654">
                  <c:v>119655</c:v>
                </c:pt>
                <c:pt idx="119655">
                  <c:v>119656</c:v>
                </c:pt>
                <c:pt idx="119656">
                  <c:v>119657</c:v>
                </c:pt>
                <c:pt idx="119657">
                  <c:v>119658</c:v>
                </c:pt>
                <c:pt idx="119658">
                  <c:v>119659</c:v>
                </c:pt>
                <c:pt idx="119659">
                  <c:v>119660</c:v>
                </c:pt>
                <c:pt idx="119660">
                  <c:v>119661</c:v>
                </c:pt>
                <c:pt idx="119661">
                  <c:v>119662</c:v>
                </c:pt>
                <c:pt idx="119662">
                  <c:v>119663</c:v>
                </c:pt>
                <c:pt idx="119663">
                  <c:v>119664</c:v>
                </c:pt>
                <c:pt idx="119664">
                  <c:v>119665</c:v>
                </c:pt>
                <c:pt idx="119665">
                  <c:v>119666</c:v>
                </c:pt>
                <c:pt idx="119666">
                  <c:v>119667</c:v>
                </c:pt>
                <c:pt idx="119667">
                  <c:v>119668</c:v>
                </c:pt>
                <c:pt idx="119668">
                  <c:v>119669</c:v>
                </c:pt>
                <c:pt idx="119669">
                  <c:v>119670</c:v>
                </c:pt>
                <c:pt idx="119670">
                  <c:v>119671</c:v>
                </c:pt>
                <c:pt idx="119671">
                  <c:v>119672</c:v>
                </c:pt>
                <c:pt idx="119672">
                  <c:v>119673</c:v>
                </c:pt>
                <c:pt idx="119673">
                  <c:v>119674</c:v>
                </c:pt>
                <c:pt idx="119674">
                  <c:v>119675</c:v>
                </c:pt>
                <c:pt idx="119675">
                  <c:v>119676</c:v>
                </c:pt>
                <c:pt idx="119676">
                  <c:v>119677</c:v>
                </c:pt>
                <c:pt idx="119677">
                  <c:v>119678</c:v>
                </c:pt>
                <c:pt idx="119678">
                  <c:v>119679</c:v>
                </c:pt>
                <c:pt idx="119679">
                  <c:v>119680</c:v>
                </c:pt>
                <c:pt idx="119680">
                  <c:v>119681</c:v>
                </c:pt>
                <c:pt idx="119681">
                  <c:v>119682</c:v>
                </c:pt>
                <c:pt idx="119682">
                  <c:v>119683</c:v>
                </c:pt>
                <c:pt idx="119683">
                  <c:v>119684</c:v>
                </c:pt>
                <c:pt idx="119684">
                  <c:v>119685</c:v>
                </c:pt>
                <c:pt idx="119685">
                  <c:v>119686</c:v>
                </c:pt>
                <c:pt idx="119686">
                  <c:v>119687</c:v>
                </c:pt>
                <c:pt idx="119687">
                  <c:v>119688</c:v>
                </c:pt>
                <c:pt idx="119688">
                  <c:v>119689</c:v>
                </c:pt>
                <c:pt idx="119689">
                  <c:v>119690</c:v>
                </c:pt>
                <c:pt idx="119690">
                  <c:v>119691</c:v>
                </c:pt>
                <c:pt idx="119691">
                  <c:v>119692</c:v>
                </c:pt>
                <c:pt idx="119692">
                  <c:v>119693</c:v>
                </c:pt>
                <c:pt idx="119693">
                  <c:v>119694</c:v>
                </c:pt>
                <c:pt idx="119694">
                  <c:v>119695</c:v>
                </c:pt>
                <c:pt idx="119695">
                  <c:v>119696</c:v>
                </c:pt>
                <c:pt idx="119696">
                  <c:v>119697</c:v>
                </c:pt>
                <c:pt idx="119697">
                  <c:v>119698</c:v>
                </c:pt>
                <c:pt idx="119698">
                  <c:v>119699</c:v>
                </c:pt>
                <c:pt idx="119699">
                  <c:v>119700</c:v>
                </c:pt>
                <c:pt idx="119700">
                  <c:v>119701</c:v>
                </c:pt>
                <c:pt idx="119701">
                  <c:v>119702</c:v>
                </c:pt>
                <c:pt idx="119702">
                  <c:v>119703</c:v>
                </c:pt>
                <c:pt idx="119703">
                  <c:v>119704</c:v>
                </c:pt>
                <c:pt idx="119704">
                  <c:v>119705</c:v>
                </c:pt>
                <c:pt idx="119705">
                  <c:v>119706</c:v>
                </c:pt>
                <c:pt idx="119706">
                  <c:v>119707</c:v>
                </c:pt>
                <c:pt idx="119707">
                  <c:v>119708</c:v>
                </c:pt>
                <c:pt idx="119708">
                  <c:v>119709</c:v>
                </c:pt>
                <c:pt idx="119709">
                  <c:v>119710</c:v>
                </c:pt>
                <c:pt idx="119710">
                  <c:v>119711</c:v>
                </c:pt>
                <c:pt idx="119711">
                  <c:v>119712</c:v>
                </c:pt>
                <c:pt idx="119712">
                  <c:v>119713</c:v>
                </c:pt>
                <c:pt idx="119713">
                  <c:v>119714</c:v>
                </c:pt>
                <c:pt idx="119714">
                  <c:v>119715</c:v>
                </c:pt>
                <c:pt idx="119715">
                  <c:v>119716</c:v>
                </c:pt>
                <c:pt idx="119716">
                  <c:v>119717</c:v>
                </c:pt>
                <c:pt idx="119717">
                  <c:v>119718</c:v>
                </c:pt>
                <c:pt idx="119718">
                  <c:v>119719</c:v>
                </c:pt>
                <c:pt idx="119719">
                  <c:v>119720</c:v>
                </c:pt>
                <c:pt idx="119720">
                  <c:v>119721</c:v>
                </c:pt>
                <c:pt idx="119721">
                  <c:v>119722</c:v>
                </c:pt>
                <c:pt idx="119722">
                  <c:v>119723</c:v>
                </c:pt>
                <c:pt idx="119723">
                  <c:v>119724</c:v>
                </c:pt>
                <c:pt idx="119724">
                  <c:v>119725</c:v>
                </c:pt>
                <c:pt idx="119725">
                  <c:v>119726</c:v>
                </c:pt>
                <c:pt idx="119726">
                  <c:v>119727</c:v>
                </c:pt>
                <c:pt idx="119727">
                  <c:v>119728</c:v>
                </c:pt>
                <c:pt idx="119728">
                  <c:v>119729</c:v>
                </c:pt>
                <c:pt idx="119729">
                  <c:v>119730</c:v>
                </c:pt>
                <c:pt idx="119730">
                  <c:v>119731</c:v>
                </c:pt>
                <c:pt idx="119731">
                  <c:v>119732</c:v>
                </c:pt>
                <c:pt idx="119732">
                  <c:v>119733</c:v>
                </c:pt>
                <c:pt idx="119733">
                  <c:v>119734</c:v>
                </c:pt>
                <c:pt idx="119734">
                  <c:v>119735</c:v>
                </c:pt>
                <c:pt idx="119735">
                  <c:v>119736</c:v>
                </c:pt>
                <c:pt idx="119736">
                  <c:v>119737</c:v>
                </c:pt>
                <c:pt idx="119737">
                  <c:v>119738</c:v>
                </c:pt>
                <c:pt idx="119738">
                  <c:v>119739</c:v>
                </c:pt>
                <c:pt idx="119739">
                  <c:v>119740</c:v>
                </c:pt>
                <c:pt idx="119740">
                  <c:v>119741</c:v>
                </c:pt>
                <c:pt idx="119741">
                  <c:v>119742</c:v>
                </c:pt>
                <c:pt idx="119742">
                  <c:v>119743</c:v>
                </c:pt>
                <c:pt idx="119743">
                  <c:v>119744</c:v>
                </c:pt>
                <c:pt idx="119744">
                  <c:v>119745</c:v>
                </c:pt>
                <c:pt idx="119745">
                  <c:v>119746</c:v>
                </c:pt>
                <c:pt idx="119746">
                  <c:v>119747</c:v>
                </c:pt>
                <c:pt idx="119747">
                  <c:v>119748</c:v>
                </c:pt>
                <c:pt idx="119748">
                  <c:v>119749</c:v>
                </c:pt>
                <c:pt idx="119749">
                  <c:v>119750</c:v>
                </c:pt>
                <c:pt idx="119750">
                  <c:v>119751</c:v>
                </c:pt>
                <c:pt idx="119751">
                  <c:v>119752</c:v>
                </c:pt>
                <c:pt idx="119752">
                  <c:v>119753</c:v>
                </c:pt>
                <c:pt idx="119753">
                  <c:v>119754</c:v>
                </c:pt>
                <c:pt idx="119754">
                  <c:v>119755</c:v>
                </c:pt>
                <c:pt idx="119755">
                  <c:v>119756</c:v>
                </c:pt>
                <c:pt idx="119756">
                  <c:v>119757</c:v>
                </c:pt>
                <c:pt idx="119757">
                  <c:v>119758</c:v>
                </c:pt>
                <c:pt idx="119758">
                  <c:v>119759</c:v>
                </c:pt>
                <c:pt idx="119759">
                  <c:v>119760</c:v>
                </c:pt>
                <c:pt idx="119760">
                  <c:v>119761</c:v>
                </c:pt>
                <c:pt idx="119761">
                  <c:v>119762</c:v>
                </c:pt>
                <c:pt idx="119762">
                  <c:v>119763</c:v>
                </c:pt>
                <c:pt idx="119763">
                  <c:v>119764</c:v>
                </c:pt>
                <c:pt idx="119764">
                  <c:v>119765</c:v>
                </c:pt>
                <c:pt idx="119765">
                  <c:v>119766</c:v>
                </c:pt>
                <c:pt idx="119766">
                  <c:v>119767</c:v>
                </c:pt>
                <c:pt idx="119767">
                  <c:v>119768</c:v>
                </c:pt>
                <c:pt idx="119768">
                  <c:v>119769</c:v>
                </c:pt>
                <c:pt idx="119769">
                  <c:v>119770</c:v>
                </c:pt>
                <c:pt idx="119770">
                  <c:v>119771</c:v>
                </c:pt>
                <c:pt idx="119771">
                  <c:v>119772</c:v>
                </c:pt>
                <c:pt idx="119772">
                  <c:v>119773</c:v>
                </c:pt>
                <c:pt idx="119773">
                  <c:v>119774</c:v>
                </c:pt>
                <c:pt idx="119774">
                  <c:v>119775</c:v>
                </c:pt>
                <c:pt idx="119775">
                  <c:v>119776</c:v>
                </c:pt>
                <c:pt idx="119776">
                  <c:v>119777</c:v>
                </c:pt>
                <c:pt idx="119777">
                  <c:v>119778</c:v>
                </c:pt>
                <c:pt idx="119778">
                  <c:v>119779</c:v>
                </c:pt>
                <c:pt idx="119779">
                  <c:v>119780</c:v>
                </c:pt>
                <c:pt idx="119780">
                  <c:v>119781</c:v>
                </c:pt>
                <c:pt idx="119781">
                  <c:v>119782</c:v>
                </c:pt>
                <c:pt idx="119782">
                  <c:v>119783</c:v>
                </c:pt>
                <c:pt idx="119783">
                  <c:v>119784</c:v>
                </c:pt>
                <c:pt idx="119784">
                  <c:v>119785</c:v>
                </c:pt>
                <c:pt idx="119785">
                  <c:v>119786</c:v>
                </c:pt>
                <c:pt idx="119786">
                  <c:v>119787</c:v>
                </c:pt>
                <c:pt idx="119787">
                  <c:v>119788</c:v>
                </c:pt>
                <c:pt idx="119788">
                  <c:v>119789</c:v>
                </c:pt>
                <c:pt idx="119789">
                  <c:v>119790</c:v>
                </c:pt>
                <c:pt idx="119790">
                  <c:v>119791</c:v>
                </c:pt>
                <c:pt idx="119791">
                  <c:v>119792</c:v>
                </c:pt>
                <c:pt idx="119792">
                  <c:v>119793</c:v>
                </c:pt>
                <c:pt idx="119793">
                  <c:v>119794</c:v>
                </c:pt>
                <c:pt idx="119794">
                  <c:v>119795</c:v>
                </c:pt>
                <c:pt idx="119795">
                  <c:v>119796</c:v>
                </c:pt>
                <c:pt idx="119796">
                  <c:v>119797</c:v>
                </c:pt>
                <c:pt idx="119797">
                  <c:v>119798</c:v>
                </c:pt>
                <c:pt idx="119798">
                  <c:v>119799</c:v>
                </c:pt>
                <c:pt idx="119799">
                  <c:v>119800</c:v>
                </c:pt>
                <c:pt idx="119800">
                  <c:v>119801</c:v>
                </c:pt>
                <c:pt idx="119801">
                  <c:v>119802</c:v>
                </c:pt>
                <c:pt idx="119802">
                  <c:v>119803</c:v>
                </c:pt>
                <c:pt idx="119803">
                  <c:v>119804</c:v>
                </c:pt>
                <c:pt idx="119804">
                  <c:v>119805</c:v>
                </c:pt>
                <c:pt idx="119805">
                  <c:v>119806</c:v>
                </c:pt>
                <c:pt idx="119806">
                  <c:v>119807</c:v>
                </c:pt>
                <c:pt idx="119807">
                  <c:v>119808</c:v>
                </c:pt>
                <c:pt idx="119808">
                  <c:v>119809</c:v>
                </c:pt>
                <c:pt idx="119809">
                  <c:v>119810</c:v>
                </c:pt>
                <c:pt idx="119810">
                  <c:v>119811</c:v>
                </c:pt>
                <c:pt idx="119811">
                  <c:v>119812</c:v>
                </c:pt>
                <c:pt idx="119812">
                  <c:v>119813</c:v>
                </c:pt>
                <c:pt idx="119813">
                  <c:v>119814</c:v>
                </c:pt>
                <c:pt idx="119814">
                  <c:v>119815</c:v>
                </c:pt>
                <c:pt idx="119815">
                  <c:v>119816</c:v>
                </c:pt>
                <c:pt idx="119816">
                  <c:v>119817</c:v>
                </c:pt>
                <c:pt idx="119817">
                  <c:v>119818</c:v>
                </c:pt>
                <c:pt idx="119818">
                  <c:v>119819</c:v>
                </c:pt>
                <c:pt idx="119819">
                  <c:v>119820</c:v>
                </c:pt>
                <c:pt idx="119820">
                  <c:v>119821</c:v>
                </c:pt>
                <c:pt idx="119821">
                  <c:v>119822</c:v>
                </c:pt>
                <c:pt idx="119822">
                  <c:v>119823</c:v>
                </c:pt>
                <c:pt idx="119823">
                  <c:v>119824</c:v>
                </c:pt>
                <c:pt idx="119824">
                  <c:v>119825</c:v>
                </c:pt>
                <c:pt idx="119825">
                  <c:v>119826</c:v>
                </c:pt>
                <c:pt idx="119826">
                  <c:v>119827</c:v>
                </c:pt>
                <c:pt idx="119827">
                  <c:v>119828</c:v>
                </c:pt>
                <c:pt idx="119828">
                  <c:v>119829</c:v>
                </c:pt>
                <c:pt idx="119829">
                  <c:v>119830</c:v>
                </c:pt>
                <c:pt idx="119830">
                  <c:v>119831</c:v>
                </c:pt>
                <c:pt idx="119831">
                  <c:v>119832</c:v>
                </c:pt>
                <c:pt idx="119832">
                  <c:v>119833</c:v>
                </c:pt>
                <c:pt idx="119833">
                  <c:v>119834</c:v>
                </c:pt>
                <c:pt idx="119834">
                  <c:v>119835</c:v>
                </c:pt>
                <c:pt idx="119835">
                  <c:v>119836</c:v>
                </c:pt>
                <c:pt idx="119836">
                  <c:v>119837</c:v>
                </c:pt>
                <c:pt idx="119837">
                  <c:v>119838</c:v>
                </c:pt>
                <c:pt idx="119838">
                  <c:v>119839</c:v>
                </c:pt>
                <c:pt idx="119839">
                  <c:v>119840</c:v>
                </c:pt>
                <c:pt idx="119840">
                  <c:v>119841</c:v>
                </c:pt>
                <c:pt idx="119841">
                  <c:v>119842</c:v>
                </c:pt>
                <c:pt idx="119842">
                  <c:v>119843</c:v>
                </c:pt>
                <c:pt idx="119843">
                  <c:v>119844</c:v>
                </c:pt>
                <c:pt idx="119844">
                  <c:v>119845</c:v>
                </c:pt>
                <c:pt idx="119845">
                  <c:v>119846</c:v>
                </c:pt>
                <c:pt idx="119846">
                  <c:v>119847</c:v>
                </c:pt>
                <c:pt idx="119847">
                  <c:v>119848</c:v>
                </c:pt>
                <c:pt idx="119848">
                  <c:v>119849</c:v>
                </c:pt>
                <c:pt idx="119849">
                  <c:v>119850</c:v>
                </c:pt>
                <c:pt idx="119850">
                  <c:v>119851</c:v>
                </c:pt>
                <c:pt idx="119851">
                  <c:v>119852</c:v>
                </c:pt>
                <c:pt idx="119852">
                  <c:v>119853</c:v>
                </c:pt>
                <c:pt idx="119853">
                  <c:v>119854</c:v>
                </c:pt>
                <c:pt idx="119854">
                  <c:v>119855</c:v>
                </c:pt>
                <c:pt idx="119855">
                  <c:v>119856</c:v>
                </c:pt>
                <c:pt idx="119856">
                  <c:v>119857</c:v>
                </c:pt>
                <c:pt idx="119857">
                  <c:v>119858</c:v>
                </c:pt>
                <c:pt idx="119858">
                  <c:v>119859</c:v>
                </c:pt>
                <c:pt idx="119859">
                  <c:v>119860</c:v>
                </c:pt>
                <c:pt idx="119860">
                  <c:v>119861</c:v>
                </c:pt>
                <c:pt idx="119861">
                  <c:v>119862</c:v>
                </c:pt>
                <c:pt idx="119862">
                  <c:v>119863</c:v>
                </c:pt>
                <c:pt idx="119863">
                  <c:v>119864</c:v>
                </c:pt>
                <c:pt idx="119864">
                  <c:v>119865</c:v>
                </c:pt>
                <c:pt idx="119865">
                  <c:v>119866</c:v>
                </c:pt>
                <c:pt idx="119866">
                  <c:v>119867</c:v>
                </c:pt>
                <c:pt idx="119867">
                  <c:v>119868</c:v>
                </c:pt>
                <c:pt idx="119868">
                  <c:v>119869</c:v>
                </c:pt>
                <c:pt idx="119869">
                  <c:v>119870</c:v>
                </c:pt>
                <c:pt idx="119870">
                  <c:v>119871</c:v>
                </c:pt>
                <c:pt idx="119871">
                  <c:v>119872</c:v>
                </c:pt>
                <c:pt idx="119872">
                  <c:v>119873</c:v>
                </c:pt>
                <c:pt idx="119873">
                  <c:v>119874</c:v>
                </c:pt>
                <c:pt idx="119874">
                  <c:v>119875</c:v>
                </c:pt>
                <c:pt idx="119875">
                  <c:v>119876</c:v>
                </c:pt>
                <c:pt idx="119876">
                  <c:v>119877</c:v>
                </c:pt>
                <c:pt idx="119877">
                  <c:v>119878</c:v>
                </c:pt>
                <c:pt idx="119878">
                  <c:v>119879</c:v>
                </c:pt>
                <c:pt idx="119879">
                  <c:v>119880</c:v>
                </c:pt>
                <c:pt idx="119880">
                  <c:v>119881</c:v>
                </c:pt>
                <c:pt idx="119881">
                  <c:v>119882</c:v>
                </c:pt>
                <c:pt idx="119882">
                  <c:v>119883</c:v>
                </c:pt>
                <c:pt idx="119883">
                  <c:v>119884</c:v>
                </c:pt>
                <c:pt idx="119884">
                  <c:v>119885</c:v>
                </c:pt>
                <c:pt idx="119885">
                  <c:v>119886</c:v>
                </c:pt>
                <c:pt idx="119886">
                  <c:v>119887</c:v>
                </c:pt>
                <c:pt idx="119887">
                  <c:v>119888</c:v>
                </c:pt>
                <c:pt idx="119888">
                  <c:v>119889</c:v>
                </c:pt>
                <c:pt idx="119889">
                  <c:v>119890</c:v>
                </c:pt>
                <c:pt idx="119890">
                  <c:v>119891</c:v>
                </c:pt>
                <c:pt idx="119891">
                  <c:v>119892</c:v>
                </c:pt>
                <c:pt idx="119892">
                  <c:v>119893</c:v>
                </c:pt>
                <c:pt idx="119893">
                  <c:v>119894</c:v>
                </c:pt>
                <c:pt idx="119894">
                  <c:v>119895</c:v>
                </c:pt>
                <c:pt idx="119895">
                  <c:v>119896</c:v>
                </c:pt>
                <c:pt idx="119896">
                  <c:v>119897</c:v>
                </c:pt>
                <c:pt idx="119897">
                  <c:v>119898</c:v>
                </c:pt>
                <c:pt idx="119898">
                  <c:v>119899</c:v>
                </c:pt>
                <c:pt idx="119899">
                  <c:v>119900</c:v>
                </c:pt>
                <c:pt idx="119900">
                  <c:v>119901</c:v>
                </c:pt>
                <c:pt idx="119901">
                  <c:v>119902</c:v>
                </c:pt>
                <c:pt idx="119902">
                  <c:v>119903</c:v>
                </c:pt>
                <c:pt idx="119903">
                  <c:v>119904</c:v>
                </c:pt>
                <c:pt idx="119904">
                  <c:v>119905</c:v>
                </c:pt>
                <c:pt idx="119905">
                  <c:v>119906</c:v>
                </c:pt>
                <c:pt idx="119906">
                  <c:v>119907</c:v>
                </c:pt>
                <c:pt idx="119907">
                  <c:v>119908</c:v>
                </c:pt>
                <c:pt idx="119908">
                  <c:v>119909</c:v>
                </c:pt>
                <c:pt idx="119909">
                  <c:v>119910</c:v>
                </c:pt>
                <c:pt idx="119910">
                  <c:v>119911</c:v>
                </c:pt>
                <c:pt idx="119911">
                  <c:v>119912</c:v>
                </c:pt>
                <c:pt idx="119912">
                  <c:v>119913</c:v>
                </c:pt>
                <c:pt idx="119913">
                  <c:v>119914</c:v>
                </c:pt>
                <c:pt idx="119914">
                  <c:v>119915</c:v>
                </c:pt>
                <c:pt idx="119915">
                  <c:v>119916</c:v>
                </c:pt>
                <c:pt idx="119916">
                  <c:v>119917</c:v>
                </c:pt>
                <c:pt idx="119917">
                  <c:v>119918</c:v>
                </c:pt>
                <c:pt idx="119918">
                  <c:v>119919</c:v>
                </c:pt>
                <c:pt idx="119919">
                  <c:v>119920</c:v>
                </c:pt>
                <c:pt idx="119920">
                  <c:v>119921</c:v>
                </c:pt>
                <c:pt idx="119921">
                  <c:v>119922</c:v>
                </c:pt>
                <c:pt idx="119922">
                  <c:v>119923</c:v>
                </c:pt>
                <c:pt idx="119923">
                  <c:v>119924</c:v>
                </c:pt>
                <c:pt idx="119924">
                  <c:v>119925</c:v>
                </c:pt>
                <c:pt idx="119925">
                  <c:v>119926</c:v>
                </c:pt>
                <c:pt idx="119926">
                  <c:v>119927</c:v>
                </c:pt>
                <c:pt idx="119927">
                  <c:v>119928</c:v>
                </c:pt>
                <c:pt idx="119928">
                  <c:v>119929</c:v>
                </c:pt>
                <c:pt idx="119929">
                  <c:v>119930</c:v>
                </c:pt>
                <c:pt idx="119930">
                  <c:v>119931</c:v>
                </c:pt>
                <c:pt idx="119931">
                  <c:v>119932</c:v>
                </c:pt>
                <c:pt idx="119932">
                  <c:v>119933</c:v>
                </c:pt>
                <c:pt idx="119933">
                  <c:v>119934</c:v>
                </c:pt>
                <c:pt idx="119934">
                  <c:v>119935</c:v>
                </c:pt>
                <c:pt idx="119935">
                  <c:v>119936</c:v>
                </c:pt>
                <c:pt idx="119936">
                  <c:v>119937</c:v>
                </c:pt>
                <c:pt idx="119937">
                  <c:v>119938</c:v>
                </c:pt>
                <c:pt idx="119938">
                  <c:v>119939</c:v>
                </c:pt>
                <c:pt idx="119939">
                  <c:v>119940</c:v>
                </c:pt>
                <c:pt idx="119940">
                  <c:v>119941</c:v>
                </c:pt>
                <c:pt idx="119941">
                  <c:v>119942</c:v>
                </c:pt>
                <c:pt idx="119942">
                  <c:v>119943</c:v>
                </c:pt>
                <c:pt idx="119943">
                  <c:v>119944</c:v>
                </c:pt>
                <c:pt idx="119944">
                  <c:v>119945</c:v>
                </c:pt>
                <c:pt idx="119945">
                  <c:v>119946</c:v>
                </c:pt>
                <c:pt idx="119946">
                  <c:v>119947</c:v>
                </c:pt>
                <c:pt idx="119947">
                  <c:v>119948</c:v>
                </c:pt>
                <c:pt idx="119948">
                  <c:v>119949</c:v>
                </c:pt>
                <c:pt idx="119949">
                  <c:v>119950</c:v>
                </c:pt>
                <c:pt idx="119950">
                  <c:v>119951</c:v>
                </c:pt>
                <c:pt idx="119951">
                  <c:v>119952</c:v>
                </c:pt>
                <c:pt idx="119952">
                  <c:v>119953</c:v>
                </c:pt>
                <c:pt idx="119953">
                  <c:v>119954</c:v>
                </c:pt>
                <c:pt idx="119954">
                  <c:v>119955</c:v>
                </c:pt>
                <c:pt idx="119955">
                  <c:v>119956</c:v>
                </c:pt>
                <c:pt idx="119956">
                  <c:v>119957</c:v>
                </c:pt>
                <c:pt idx="119957">
                  <c:v>119958</c:v>
                </c:pt>
                <c:pt idx="119958">
                  <c:v>119959</c:v>
                </c:pt>
                <c:pt idx="119959">
                  <c:v>119960</c:v>
                </c:pt>
                <c:pt idx="119960">
                  <c:v>119961</c:v>
                </c:pt>
                <c:pt idx="119961">
                  <c:v>119962</c:v>
                </c:pt>
                <c:pt idx="119962">
                  <c:v>119963</c:v>
                </c:pt>
                <c:pt idx="119963">
                  <c:v>119964</c:v>
                </c:pt>
                <c:pt idx="119964">
                  <c:v>119965</c:v>
                </c:pt>
                <c:pt idx="119965">
                  <c:v>119966</c:v>
                </c:pt>
                <c:pt idx="119966">
                  <c:v>119967</c:v>
                </c:pt>
                <c:pt idx="119967">
                  <c:v>119968</c:v>
                </c:pt>
                <c:pt idx="119968">
                  <c:v>119969</c:v>
                </c:pt>
                <c:pt idx="119969">
                  <c:v>119970</c:v>
                </c:pt>
                <c:pt idx="119970">
                  <c:v>119971</c:v>
                </c:pt>
                <c:pt idx="119971">
                  <c:v>119972</c:v>
                </c:pt>
                <c:pt idx="119972">
                  <c:v>119973</c:v>
                </c:pt>
                <c:pt idx="119973">
                  <c:v>119974</c:v>
                </c:pt>
                <c:pt idx="119974">
                  <c:v>119975</c:v>
                </c:pt>
                <c:pt idx="119975">
                  <c:v>119976</c:v>
                </c:pt>
                <c:pt idx="119976">
                  <c:v>119977</c:v>
                </c:pt>
                <c:pt idx="119977">
                  <c:v>119978</c:v>
                </c:pt>
                <c:pt idx="119978">
                  <c:v>119979</c:v>
                </c:pt>
                <c:pt idx="119979">
                  <c:v>119980</c:v>
                </c:pt>
                <c:pt idx="119980">
                  <c:v>119981</c:v>
                </c:pt>
                <c:pt idx="119981">
                  <c:v>119982</c:v>
                </c:pt>
                <c:pt idx="119982">
                  <c:v>119983</c:v>
                </c:pt>
                <c:pt idx="119983">
                  <c:v>119984</c:v>
                </c:pt>
                <c:pt idx="119984">
                  <c:v>119985</c:v>
                </c:pt>
                <c:pt idx="119985">
                  <c:v>119986</c:v>
                </c:pt>
                <c:pt idx="119986">
                  <c:v>119987</c:v>
                </c:pt>
                <c:pt idx="119987">
                  <c:v>119988</c:v>
                </c:pt>
                <c:pt idx="119988">
                  <c:v>119989</c:v>
                </c:pt>
                <c:pt idx="119989">
                  <c:v>119990</c:v>
                </c:pt>
                <c:pt idx="119990">
                  <c:v>119991</c:v>
                </c:pt>
                <c:pt idx="119991">
                  <c:v>119992</c:v>
                </c:pt>
                <c:pt idx="119992">
                  <c:v>119993</c:v>
                </c:pt>
                <c:pt idx="119993">
                  <c:v>119994</c:v>
                </c:pt>
                <c:pt idx="119994">
                  <c:v>119995</c:v>
                </c:pt>
                <c:pt idx="119995">
                  <c:v>119996</c:v>
                </c:pt>
                <c:pt idx="119996">
                  <c:v>119997</c:v>
                </c:pt>
                <c:pt idx="119997">
                  <c:v>119998</c:v>
                </c:pt>
                <c:pt idx="119998">
                  <c:v>119999</c:v>
                </c:pt>
                <c:pt idx="119999">
                  <c:v>120000</c:v>
                </c:pt>
                <c:pt idx="120000">
                  <c:v>120001</c:v>
                </c:pt>
                <c:pt idx="120001">
                  <c:v>120002</c:v>
                </c:pt>
                <c:pt idx="120002">
                  <c:v>120003</c:v>
                </c:pt>
                <c:pt idx="120003">
                  <c:v>120004</c:v>
                </c:pt>
                <c:pt idx="120004">
                  <c:v>120005</c:v>
                </c:pt>
                <c:pt idx="120005">
                  <c:v>120006</c:v>
                </c:pt>
                <c:pt idx="120006">
                  <c:v>120007</c:v>
                </c:pt>
                <c:pt idx="120007">
                  <c:v>120008</c:v>
                </c:pt>
                <c:pt idx="120008">
                  <c:v>120009</c:v>
                </c:pt>
                <c:pt idx="120009">
                  <c:v>120010</c:v>
                </c:pt>
                <c:pt idx="120010">
                  <c:v>120011</c:v>
                </c:pt>
                <c:pt idx="120011">
                  <c:v>120012</c:v>
                </c:pt>
                <c:pt idx="120012">
                  <c:v>120013</c:v>
                </c:pt>
                <c:pt idx="120013">
                  <c:v>120014</c:v>
                </c:pt>
                <c:pt idx="120014">
                  <c:v>120015</c:v>
                </c:pt>
                <c:pt idx="120015">
                  <c:v>120016</c:v>
                </c:pt>
                <c:pt idx="120016">
                  <c:v>120017</c:v>
                </c:pt>
                <c:pt idx="120017">
                  <c:v>120018</c:v>
                </c:pt>
                <c:pt idx="120018">
                  <c:v>120019</c:v>
                </c:pt>
                <c:pt idx="120019">
                  <c:v>120020</c:v>
                </c:pt>
                <c:pt idx="120020">
                  <c:v>120021</c:v>
                </c:pt>
                <c:pt idx="120021">
                  <c:v>120022</c:v>
                </c:pt>
                <c:pt idx="120022">
                  <c:v>120023</c:v>
                </c:pt>
                <c:pt idx="120023">
                  <c:v>120024</c:v>
                </c:pt>
                <c:pt idx="120024">
                  <c:v>120025</c:v>
                </c:pt>
                <c:pt idx="120025">
                  <c:v>120026</c:v>
                </c:pt>
                <c:pt idx="120026">
                  <c:v>120027</c:v>
                </c:pt>
                <c:pt idx="120027">
                  <c:v>120028</c:v>
                </c:pt>
                <c:pt idx="120028">
                  <c:v>120029</c:v>
                </c:pt>
                <c:pt idx="120029">
                  <c:v>120030</c:v>
                </c:pt>
                <c:pt idx="120030">
                  <c:v>120031</c:v>
                </c:pt>
                <c:pt idx="120031">
                  <c:v>120032</c:v>
                </c:pt>
                <c:pt idx="120032">
                  <c:v>120033</c:v>
                </c:pt>
                <c:pt idx="120033">
                  <c:v>120034</c:v>
                </c:pt>
                <c:pt idx="120034">
                  <c:v>120035</c:v>
                </c:pt>
                <c:pt idx="120035">
                  <c:v>120036</c:v>
                </c:pt>
                <c:pt idx="120036">
                  <c:v>120037</c:v>
                </c:pt>
                <c:pt idx="120037">
                  <c:v>120038</c:v>
                </c:pt>
                <c:pt idx="120038">
                  <c:v>120039</c:v>
                </c:pt>
                <c:pt idx="120039">
                  <c:v>120040</c:v>
                </c:pt>
                <c:pt idx="120040">
                  <c:v>120041</c:v>
                </c:pt>
                <c:pt idx="120041">
                  <c:v>120042</c:v>
                </c:pt>
                <c:pt idx="120042">
                  <c:v>120043</c:v>
                </c:pt>
                <c:pt idx="120043">
                  <c:v>120044</c:v>
                </c:pt>
                <c:pt idx="120044">
                  <c:v>120045</c:v>
                </c:pt>
                <c:pt idx="120045">
                  <c:v>120046</c:v>
                </c:pt>
                <c:pt idx="120046">
                  <c:v>120047</c:v>
                </c:pt>
                <c:pt idx="120047">
                  <c:v>120048</c:v>
                </c:pt>
                <c:pt idx="120048">
                  <c:v>120049</c:v>
                </c:pt>
                <c:pt idx="120049">
                  <c:v>120050</c:v>
                </c:pt>
                <c:pt idx="120050">
                  <c:v>120051</c:v>
                </c:pt>
                <c:pt idx="120051">
                  <c:v>120052</c:v>
                </c:pt>
                <c:pt idx="120052">
                  <c:v>120053</c:v>
                </c:pt>
                <c:pt idx="120053">
                  <c:v>120054</c:v>
                </c:pt>
                <c:pt idx="120054">
                  <c:v>120055</c:v>
                </c:pt>
                <c:pt idx="120055">
                  <c:v>120056</c:v>
                </c:pt>
                <c:pt idx="120056">
                  <c:v>120057</c:v>
                </c:pt>
                <c:pt idx="120057">
                  <c:v>120058</c:v>
                </c:pt>
                <c:pt idx="120058">
                  <c:v>120059</c:v>
                </c:pt>
                <c:pt idx="120059">
                  <c:v>120060</c:v>
                </c:pt>
                <c:pt idx="120060">
                  <c:v>120061</c:v>
                </c:pt>
                <c:pt idx="120061">
                  <c:v>120062</c:v>
                </c:pt>
                <c:pt idx="120062">
                  <c:v>120063</c:v>
                </c:pt>
                <c:pt idx="120063">
                  <c:v>120064</c:v>
                </c:pt>
                <c:pt idx="120064">
                  <c:v>120065</c:v>
                </c:pt>
                <c:pt idx="120065">
                  <c:v>120066</c:v>
                </c:pt>
                <c:pt idx="120066">
                  <c:v>120067</c:v>
                </c:pt>
                <c:pt idx="120067">
                  <c:v>120068</c:v>
                </c:pt>
                <c:pt idx="120068">
                  <c:v>120069</c:v>
                </c:pt>
                <c:pt idx="120069">
                  <c:v>120070</c:v>
                </c:pt>
                <c:pt idx="120070">
                  <c:v>120071</c:v>
                </c:pt>
                <c:pt idx="120071">
                  <c:v>120072</c:v>
                </c:pt>
                <c:pt idx="120072">
                  <c:v>120073</c:v>
                </c:pt>
                <c:pt idx="120073">
                  <c:v>120074</c:v>
                </c:pt>
                <c:pt idx="120074">
                  <c:v>120075</c:v>
                </c:pt>
                <c:pt idx="120075">
                  <c:v>120076</c:v>
                </c:pt>
                <c:pt idx="120076">
                  <c:v>120077</c:v>
                </c:pt>
                <c:pt idx="120077">
                  <c:v>120078</c:v>
                </c:pt>
                <c:pt idx="120078">
                  <c:v>120079</c:v>
                </c:pt>
                <c:pt idx="120079">
                  <c:v>120080</c:v>
                </c:pt>
                <c:pt idx="120080">
                  <c:v>120081</c:v>
                </c:pt>
                <c:pt idx="120081">
                  <c:v>120082</c:v>
                </c:pt>
                <c:pt idx="120082">
                  <c:v>120083</c:v>
                </c:pt>
                <c:pt idx="120083">
                  <c:v>120084</c:v>
                </c:pt>
                <c:pt idx="120084">
                  <c:v>120085</c:v>
                </c:pt>
                <c:pt idx="120085">
                  <c:v>120086</c:v>
                </c:pt>
                <c:pt idx="120086">
                  <c:v>120087</c:v>
                </c:pt>
                <c:pt idx="120087">
                  <c:v>120088</c:v>
                </c:pt>
                <c:pt idx="120088">
                  <c:v>120089</c:v>
                </c:pt>
                <c:pt idx="120089">
                  <c:v>120090</c:v>
                </c:pt>
                <c:pt idx="120090">
                  <c:v>120091</c:v>
                </c:pt>
                <c:pt idx="120091">
                  <c:v>120092</c:v>
                </c:pt>
                <c:pt idx="120092">
                  <c:v>120093</c:v>
                </c:pt>
                <c:pt idx="120093">
                  <c:v>120094</c:v>
                </c:pt>
                <c:pt idx="120094">
                  <c:v>120095</c:v>
                </c:pt>
                <c:pt idx="120095">
                  <c:v>120096</c:v>
                </c:pt>
                <c:pt idx="120096">
                  <c:v>120097</c:v>
                </c:pt>
                <c:pt idx="120097">
                  <c:v>120098</c:v>
                </c:pt>
                <c:pt idx="120098">
                  <c:v>120099</c:v>
                </c:pt>
                <c:pt idx="120099">
                  <c:v>120100</c:v>
                </c:pt>
                <c:pt idx="120100">
                  <c:v>120101</c:v>
                </c:pt>
                <c:pt idx="120101">
                  <c:v>120102</c:v>
                </c:pt>
                <c:pt idx="120102">
                  <c:v>120103</c:v>
                </c:pt>
                <c:pt idx="120103">
                  <c:v>120104</c:v>
                </c:pt>
                <c:pt idx="120104">
                  <c:v>120105</c:v>
                </c:pt>
                <c:pt idx="120105">
                  <c:v>120106</c:v>
                </c:pt>
                <c:pt idx="120106">
                  <c:v>120107</c:v>
                </c:pt>
                <c:pt idx="120107">
                  <c:v>120108</c:v>
                </c:pt>
                <c:pt idx="120108">
                  <c:v>120109</c:v>
                </c:pt>
                <c:pt idx="120109">
                  <c:v>120110</c:v>
                </c:pt>
                <c:pt idx="120110">
                  <c:v>120111</c:v>
                </c:pt>
                <c:pt idx="120111">
                  <c:v>120112</c:v>
                </c:pt>
                <c:pt idx="120112">
                  <c:v>120113</c:v>
                </c:pt>
                <c:pt idx="120113">
                  <c:v>120114</c:v>
                </c:pt>
                <c:pt idx="120114">
                  <c:v>120115</c:v>
                </c:pt>
                <c:pt idx="120115">
                  <c:v>120116</c:v>
                </c:pt>
                <c:pt idx="120116">
                  <c:v>120117</c:v>
                </c:pt>
                <c:pt idx="120117">
                  <c:v>120118</c:v>
                </c:pt>
                <c:pt idx="120118">
                  <c:v>120119</c:v>
                </c:pt>
                <c:pt idx="120119">
                  <c:v>120120</c:v>
                </c:pt>
                <c:pt idx="120120">
                  <c:v>120121</c:v>
                </c:pt>
                <c:pt idx="120121">
                  <c:v>120122</c:v>
                </c:pt>
                <c:pt idx="120122">
                  <c:v>120123</c:v>
                </c:pt>
                <c:pt idx="120123">
                  <c:v>120124</c:v>
                </c:pt>
                <c:pt idx="120124">
                  <c:v>120125</c:v>
                </c:pt>
                <c:pt idx="120125">
                  <c:v>120126</c:v>
                </c:pt>
                <c:pt idx="120126">
                  <c:v>120127</c:v>
                </c:pt>
                <c:pt idx="120127">
                  <c:v>120128</c:v>
                </c:pt>
                <c:pt idx="120128">
                  <c:v>120129</c:v>
                </c:pt>
                <c:pt idx="120129">
                  <c:v>120130</c:v>
                </c:pt>
                <c:pt idx="120130">
                  <c:v>120131</c:v>
                </c:pt>
                <c:pt idx="120131">
                  <c:v>120132</c:v>
                </c:pt>
                <c:pt idx="120132">
                  <c:v>120133</c:v>
                </c:pt>
                <c:pt idx="120133">
                  <c:v>120134</c:v>
                </c:pt>
                <c:pt idx="120134">
                  <c:v>120135</c:v>
                </c:pt>
                <c:pt idx="120135">
                  <c:v>120136</c:v>
                </c:pt>
                <c:pt idx="120136">
                  <c:v>120137</c:v>
                </c:pt>
                <c:pt idx="120137">
                  <c:v>120138</c:v>
                </c:pt>
                <c:pt idx="120138">
                  <c:v>120139</c:v>
                </c:pt>
                <c:pt idx="120139">
                  <c:v>120140</c:v>
                </c:pt>
                <c:pt idx="120140">
                  <c:v>120141</c:v>
                </c:pt>
                <c:pt idx="120141">
                  <c:v>120142</c:v>
                </c:pt>
                <c:pt idx="120142">
                  <c:v>120143</c:v>
                </c:pt>
                <c:pt idx="120143">
                  <c:v>120144</c:v>
                </c:pt>
                <c:pt idx="120144">
                  <c:v>120145</c:v>
                </c:pt>
                <c:pt idx="120145">
                  <c:v>120146</c:v>
                </c:pt>
                <c:pt idx="120146">
                  <c:v>120147</c:v>
                </c:pt>
                <c:pt idx="120147">
                  <c:v>120148</c:v>
                </c:pt>
                <c:pt idx="120148">
                  <c:v>120149</c:v>
                </c:pt>
                <c:pt idx="120149">
                  <c:v>120150</c:v>
                </c:pt>
                <c:pt idx="120150">
                  <c:v>120151</c:v>
                </c:pt>
                <c:pt idx="120151">
                  <c:v>120152</c:v>
                </c:pt>
                <c:pt idx="120152">
                  <c:v>120153</c:v>
                </c:pt>
                <c:pt idx="120153">
                  <c:v>120154</c:v>
                </c:pt>
                <c:pt idx="120154">
                  <c:v>120155</c:v>
                </c:pt>
                <c:pt idx="120155">
                  <c:v>120156</c:v>
                </c:pt>
                <c:pt idx="120156">
                  <c:v>120157</c:v>
                </c:pt>
                <c:pt idx="120157">
                  <c:v>120158</c:v>
                </c:pt>
                <c:pt idx="120158">
                  <c:v>120159</c:v>
                </c:pt>
                <c:pt idx="120159">
                  <c:v>120160</c:v>
                </c:pt>
                <c:pt idx="120160">
                  <c:v>120161</c:v>
                </c:pt>
                <c:pt idx="120161">
                  <c:v>120162</c:v>
                </c:pt>
                <c:pt idx="120162">
                  <c:v>120163</c:v>
                </c:pt>
                <c:pt idx="120163">
                  <c:v>120164</c:v>
                </c:pt>
                <c:pt idx="120164">
                  <c:v>120165</c:v>
                </c:pt>
                <c:pt idx="120165">
                  <c:v>120166</c:v>
                </c:pt>
                <c:pt idx="120166">
                  <c:v>120167</c:v>
                </c:pt>
                <c:pt idx="120167">
                  <c:v>120168</c:v>
                </c:pt>
                <c:pt idx="120168">
                  <c:v>120169</c:v>
                </c:pt>
                <c:pt idx="120169">
                  <c:v>120170</c:v>
                </c:pt>
                <c:pt idx="120170">
                  <c:v>120171</c:v>
                </c:pt>
                <c:pt idx="120171">
                  <c:v>120172</c:v>
                </c:pt>
                <c:pt idx="120172">
                  <c:v>120173</c:v>
                </c:pt>
                <c:pt idx="120173">
                  <c:v>120174</c:v>
                </c:pt>
                <c:pt idx="120174">
                  <c:v>120175</c:v>
                </c:pt>
                <c:pt idx="120175">
                  <c:v>120176</c:v>
                </c:pt>
                <c:pt idx="120176">
                  <c:v>120177</c:v>
                </c:pt>
                <c:pt idx="120177">
                  <c:v>120178</c:v>
                </c:pt>
                <c:pt idx="120178">
                  <c:v>120179</c:v>
                </c:pt>
                <c:pt idx="120179">
                  <c:v>120180</c:v>
                </c:pt>
                <c:pt idx="120180">
                  <c:v>120181</c:v>
                </c:pt>
                <c:pt idx="120181">
                  <c:v>120182</c:v>
                </c:pt>
                <c:pt idx="120182">
                  <c:v>120183</c:v>
                </c:pt>
                <c:pt idx="120183">
                  <c:v>120184</c:v>
                </c:pt>
                <c:pt idx="120184">
                  <c:v>120185</c:v>
                </c:pt>
                <c:pt idx="120185">
                  <c:v>120186</c:v>
                </c:pt>
                <c:pt idx="120186">
                  <c:v>120187</c:v>
                </c:pt>
                <c:pt idx="120187">
                  <c:v>120188</c:v>
                </c:pt>
                <c:pt idx="120188">
                  <c:v>120189</c:v>
                </c:pt>
                <c:pt idx="120189">
                  <c:v>120190</c:v>
                </c:pt>
                <c:pt idx="120190">
                  <c:v>120191</c:v>
                </c:pt>
                <c:pt idx="120191">
                  <c:v>120192</c:v>
                </c:pt>
                <c:pt idx="120192">
                  <c:v>120193</c:v>
                </c:pt>
                <c:pt idx="120193">
                  <c:v>120194</c:v>
                </c:pt>
                <c:pt idx="120194">
                  <c:v>120195</c:v>
                </c:pt>
                <c:pt idx="120195">
                  <c:v>120196</c:v>
                </c:pt>
                <c:pt idx="120196">
                  <c:v>120197</c:v>
                </c:pt>
                <c:pt idx="120197">
                  <c:v>120198</c:v>
                </c:pt>
                <c:pt idx="120198">
                  <c:v>120199</c:v>
                </c:pt>
                <c:pt idx="120199">
                  <c:v>120200</c:v>
                </c:pt>
                <c:pt idx="120200">
                  <c:v>120201</c:v>
                </c:pt>
                <c:pt idx="120201">
                  <c:v>120202</c:v>
                </c:pt>
                <c:pt idx="120202">
                  <c:v>120203</c:v>
                </c:pt>
                <c:pt idx="120203">
                  <c:v>120204</c:v>
                </c:pt>
                <c:pt idx="120204">
                  <c:v>120205</c:v>
                </c:pt>
                <c:pt idx="120205">
                  <c:v>120206</c:v>
                </c:pt>
                <c:pt idx="120206">
                  <c:v>120207</c:v>
                </c:pt>
                <c:pt idx="120207">
                  <c:v>120208</c:v>
                </c:pt>
                <c:pt idx="120208">
                  <c:v>120209</c:v>
                </c:pt>
                <c:pt idx="120209">
                  <c:v>120210</c:v>
                </c:pt>
                <c:pt idx="120210">
                  <c:v>120211</c:v>
                </c:pt>
                <c:pt idx="120211">
                  <c:v>120212</c:v>
                </c:pt>
                <c:pt idx="120212">
                  <c:v>120213</c:v>
                </c:pt>
                <c:pt idx="120213">
                  <c:v>120214</c:v>
                </c:pt>
                <c:pt idx="120214">
                  <c:v>120215</c:v>
                </c:pt>
                <c:pt idx="120215">
                  <c:v>120216</c:v>
                </c:pt>
                <c:pt idx="120216">
                  <c:v>120217</c:v>
                </c:pt>
                <c:pt idx="120217">
                  <c:v>120218</c:v>
                </c:pt>
                <c:pt idx="120218">
                  <c:v>120219</c:v>
                </c:pt>
                <c:pt idx="120219">
                  <c:v>120220</c:v>
                </c:pt>
                <c:pt idx="120220">
                  <c:v>120221</c:v>
                </c:pt>
                <c:pt idx="120221">
                  <c:v>120222</c:v>
                </c:pt>
                <c:pt idx="120222">
                  <c:v>120223</c:v>
                </c:pt>
                <c:pt idx="120223">
                  <c:v>120224</c:v>
                </c:pt>
                <c:pt idx="120224">
                  <c:v>120225</c:v>
                </c:pt>
                <c:pt idx="120225">
                  <c:v>120226</c:v>
                </c:pt>
                <c:pt idx="120226">
                  <c:v>120227</c:v>
                </c:pt>
                <c:pt idx="120227">
                  <c:v>120228</c:v>
                </c:pt>
                <c:pt idx="120228">
                  <c:v>120229</c:v>
                </c:pt>
                <c:pt idx="120229">
                  <c:v>120230</c:v>
                </c:pt>
                <c:pt idx="120230">
                  <c:v>120231</c:v>
                </c:pt>
                <c:pt idx="120231">
                  <c:v>120232</c:v>
                </c:pt>
                <c:pt idx="120232">
                  <c:v>120233</c:v>
                </c:pt>
                <c:pt idx="120233">
                  <c:v>120234</c:v>
                </c:pt>
                <c:pt idx="120234">
                  <c:v>120235</c:v>
                </c:pt>
                <c:pt idx="120235">
                  <c:v>120236</c:v>
                </c:pt>
                <c:pt idx="120236">
                  <c:v>120237</c:v>
                </c:pt>
                <c:pt idx="120237">
                  <c:v>120238</c:v>
                </c:pt>
                <c:pt idx="120238">
                  <c:v>120239</c:v>
                </c:pt>
                <c:pt idx="120239">
                  <c:v>120240</c:v>
                </c:pt>
                <c:pt idx="120240">
                  <c:v>120241</c:v>
                </c:pt>
                <c:pt idx="120241">
                  <c:v>120242</c:v>
                </c:pt>
                <c:pt idx="120242">
                  <c:v>120243</c:v>
                </c:pt>
                <c:pt idx="120243">
                  <c:v>120244</c:v>
                </c:pt>
                <c:pt idx="120244">
                  <c:v>120245</c:v>
                </c:pt>
                <c:pt idx="120245">
                  <c:v>120246</c:v>
                </c:pt>
                <c:pt idx="120246">
                  <c:v>120247</c:v>
                </c:pt>
                <c:pt idx="120247">
                  <c:v>120248</c:v>
                </c:pt>
                <c:pt idx="120248">
                  <c:v>120249</c:v>
                </c:pt>
                <c:pt idx="120249">
                  <c:v>120250</c:v>
                </c:pt>
                <c:pt idx="120250">
                  <c:v>120251</c:v>
                </c:pt>
                <c:pt idx="120251">
                  <c:v>120252</c:v>
                </c:pt>
                <c:pt idx="120252">
                  <c:v>120253</c:v>
                </c:pt>
                <c:pt idx="120253">
                  <c:v>120254</c:v>
                </c:pt>
                <c:pt idx="120254">
                  <c:v>120255</c:v>
                </c:pt>
                <c:pt idx="120255">
                  <c:v>120256</c:v>
                </c:pt>
                <c:pt idx="120256">
                  <c:v>120257</c:v>
                </c:pt>
                <c:pt idx="120257">
                  <c:v>120258</c:v>
                </c:pt>
                <c:pt idx="120258">
                  <c:v>120259</c:v>
                </c:pt>
                <c:pt idx="120259">
                  <c:v>120260</c:v>
                </c:pt>
                <c:pt idx="120260">
                  <c:v>120261</c:v>
                </c:pt>
                <c:pt idx="120261">
                  <c:v>120262</c:v>
                </c:pt>
                <c:pt idx="120262">
                  <c:v>120263</c:v>
                </c:pt>
                <c:pt idx="120263">
                  <c:v>120264</c:v>
                </c:pt>
                <c:pt idx="120264">
                  <c:v>120265</c:v>
                </c:pt>
                <c:pt idx="120265">
                  <c:v>120266</c:v>
                </c:pt>
                <c:pt idx="120266">
                  <c:v>120267</c:v>
                </c:pt>
                <c:pt idx="120267">
                  <c:v>120268</c:v>
                </c:pt>
                <c:pt idx="120268">
                  <c:v>120269</c:v>
                </c:pt>
                <c:pt idx="120269">
                  <c:v>120270</c:v>
                </c:pt>
                <c:pt idx="120270">
                  <c:v>120271</c:v>
                </c:pt>
                <c:pt idx="120271">
                  <c:v>120272</c:v>
                </c:pt>
                <c:pt idx="120272">
                  <c:v>120273</c:v>
                </c:pt>
                <c:pt idx="120273">
                  <c:v>120274</c:v>
                </c:pt>
                <c:pt idx="120274">
                  <c:v>120275</c:v>
                </c:pt>
                <c:pt idx="120275">
                  <c:v>120276</c:v>
                </c:pt>
                <c:pt idx="120276">
                  <c:v>120277</c:v>
                </c:pt>
                <c:pt idx="120277">
                  <c:v>120278</c:v>
                </c:pt>
                <c:pt idx="120278">
                  <c:v>120279</c:v>
                </c:pt>
                <c:pt idx="120279">
                  <c:v>120280</c:v>
                </c:pt>
                <c:pt idx="120280">
                  <c:v>120281</c:v>
                </c:pt>
                <c:pt idx="120281">
                  <c:v>120282</c:v>
                </c:pt>
                <c:pt idx="120282">
                  <c:v>120283</c:v>
                </c:pt>
                <c:pt idx="120283">
                  <c:v>120284</c:v>
                </c:pt>
                <c:pt idx="120284">
                  <c:v>120285</c:v>
                </c:pt>
                <c:pt idx="120285">
                  <c:v>120286</c:v>
                </c:pt>
                <c:pt idx="120286">
                  <c:v>120287</c:v>
                </c:pt>
                <c:pt idx="120287">
                  <c:v>120288</c:v>
                </c:pt>
                <c:pt idx="120288">
                  <c:v>120289</c:v>
                </c:pt>
                <c:pt idx="120289">
                  <c:v>120290</c:v>
                </c:pt>
                <c:pt idx="120290">
                  <c:v>120291</c:v>
                </c:pt>
                <c:pt idx="120291">
                  <c:v>120292</c:v>
                </c:pt>
                <c:pt idx="120292">
                  <c:v>120293</c:v>
                </c:pt>
                <c:pt idx="120293">
                  <c:v>120294</c:v>
                </c:pt>
                <c:pt idx="120294">
                  <c:v>120295</c:v>
                </c:pt>
                <c:pt idx="120295">
                  <c:v>120296</c:v>
                </c:pt>
                <c:pt idx="120296">
                  <c:v>120297</c:v>
                </c:pt>
                <c:pt idx="120297">
                  <c:v>120298</c:v>
                </c:pt>
                <c:pt idx="120298">
                  <c:v>120299</c:v>
                </c:pt>
                <c:pt idx="120299">
                  <c:v>120300</c:v>
                </c:pt>
                <c:pt idx="120300">
                  <c:v>120301</c:v>
                </c:pt>
                <c:pt idx="120301">
                  <c:v>120302</c:v>
                </c:pt>
                <c:pt idx="120302">
                  <c:v>120303</c:v>
                </c:pt>
                <c:pt idx="120303">
                  <c:v>120304</c:v>
                </c:pt>
                <c:pt idx="120304">
                  <c:v>120305</c:v>
                </c:pt>
                <c:pt idx="120305">
                  <c:v>120306</c:v>
                </c:pt>
                <c:pt idx="120306">
                  <c:v>120307</c:v>
                </c:pt>
                <c:pt idx="120307">
                  <c:v>120308</c:v>
                </c:pt>
                <c:pt idx="120308">
                  <c:v>120309</c:v>
                </c:pt>
                <c:pt idx="120309">
                  <c:v>120310</c:v>
                </c:pt>
                <c:pt idx="120310">
                  <c:v>120311</c:v>
                </c:pt>
                <c:pt idx="120311">
                  <c:v>120312</c:v>
                </c:pt>
                <c:pt idx="120312">
                  <c:v>120313</c:v>
                </c:pt>
                <c:pt idx="120313">
                  <c:v>120314</c:v>
                </c:pt>
                <c:pt idx="120314">
                  <c:v>120315</c:v>
                </c:pt>
                <c:pt idx="120315">
                  <c:v>120316</c:v>
                </c:pt>
                <c:pt idx="120316">
                  <c:v>120317</c:v>
                </c:pt>
                <c:pt idx="120317">
                  <c:v>120318</c:v>
                </c:pt>
                <c:pt idx="120318">
                  <c:v>120319</c:v>
                </c:pt>
                <c:pt idx="120319">
                  <c:v>120320</c:v>
                </c:pt>
                <c:pt idx="120320">
                  <c:v>120321</c:v>
                </c:pt>
                <c:pt idx="120321">
                  <c:v>120322</c:v>
                </c:pt>
                <c:pt idx="120322">
                  <c:v>120323</c:v>
                </c:pt>
                <c:pt idx="120323">
                  <c:v>120324</c:v>
                </c:pt>
                <c:pt idx="120324">
                  <c:v>120325</c:v>
                </c:pt>
                <c:pt idx="120325">
                  <c:v>120326</c:v>
                </c:pt>
                <c:pt idx="120326">
                  <c:v>120327</c:v>
                </c:pt>
                <c:pt idx="120327">
                  <c:v>120328</c:v>
                </c:pt>
                <c:pt idx="120328">
                  <c:v>120329</c:v>
                </c:pt>
                <c:pt idx="120329">
                  <c:v>120330</c:v>
                </c:pt>
                <c:pt idx="120330">
                  <c:v>120331</c:v>
                </c:pt>
                <c:pt idx="120331">
                  <c:v>120332</c:v>
                </c:pt>
                <c:pt idx="120332">
                  <c:v>120333</c:v>
                </c:pt>
                <c:pt idx="120333">
                  <c:v>120334</c:v>
                </c:pt>
                <c:pt idx="120334">
                  <c:v>120335</c:v>
                </c:pt>
                <c:pt idx="120335">
                  <c:v>120336</c:v>
                </c:pt>
                <c:pt idx="120336">
                  <c:v>120337</c:v>
                </c:pt>
                <c:pt idx="120337">
                  <c:v>120338</c:v>
                </c:pt>
                <c:pt idx="120338">
                  <c:v>120339</c:v>
                </c:pt>
                <c:pt idx="120339">
                  <c:v>120340</c:v>
                </c:pt>
                <c:pt idx="120340">
                  <c:v>120341</c:v>
                </c:pt>
                <c:pt idx="120341">
                  <c:v>120342</c:v>
                </c:pt>
                <c:pt idx="120342">
                  <c:v>120343</c:v>
                </c:pt>
                <c:pt idx="120343">
                  <c:v>120344</c:v>
                </c:pt>
                <c:pt idx="120344">
                  <c:v>120345</c:v>
                </c:pt>
                <c:pt idx="120345">
                  <c:v>120346</c:v>
                </c:pt>
                <c:pt idx="120346">
                  <c:v>120347</c:v>
                </c:pt>
                <c:pt idx="120347">
                  <c:v>120348</c:v>
                </c:pt>
                <c:pt idx="120348">
                  <c:v>120349</c:v>
                </c:pt>
                <c:pt idx="120349">
                  <c:v>120350</c:v>
                </c:pt>
                <c:pt idx="120350">
                  <c:v>120351</c:v>
                </c:pt>
                <c:pt idx="120351">
                  <c:v>120352</c:v>
                </c:pt>
                <c:pt idx="120352">
                  <c:v>120353</c:v>
                </c:pt>
                <c:pt idx="120353">
                  <c:v>120354</c:v>
                </c:pt>
                <c:pt idx="120354">
                  <c:v>120355</c:v>
                </c:pt>
                <c:pt idx="120355">
                  <c:v>120356</c:v>
                </c:pt>
                <c:pt idx="120356">
                  <c:v>120357</c:v>
                </c:pt>
                <c:pt idx="120357">
                  <c:v>120358</c:v>
                </c:pt>
                <c:pt idx="120358">
                  <c:v>120359</c:v>
                </c:pt>
                <c:pt idx="120359">
                  <c:v>120360</c:v>
                </c:pt>
                <c:pt idx="120360">
                  <c:v>120361</c:v>
                </c:pt>
                <c:pt idx="120361">
                  <c:v>120362</c:v>
                </c:pt>
                <c:pt idx="120362">
                  <c:v>120363</c:v>
                </c:pt>
                <c:pt idx="120363">
                  <c:v>120364</c:v>
                </c:pt>
                <c:pt idx="120364">
                  <c:v>120365</c:v>
                </c:pt>
                <c:pt idx="120365">
                  <c:v>120366</c:v>
                </c:pt>
                <c:pt idx="120366">
                  <c:v>120367</c:v>
                </c:pt>
                <c:pt idx="120367">
                  <c:v>120368</c:v>
                </c:pt>
                <c:pt idx="120368">
                  <c:v>120369</c:v>
                </c:pt>
                <c:pt idx="120369">
                  <c:v>120370</c:v>
                </c:pt>
                <c:pt idx="120370">
                  <c:v>120371</c:v>
                </c:pt>
                <c:pt idx="120371">
                  <c:v>120372</c:v>
                </c:pt>
                <c:pt idx="120372">
                  <c:v>120373</c:v>
                </c:pt>
                <c:pt idx="120373">
                  <c:v>120374</c:v>
                </c:pt>
                <c:pt idx="120374">
                  <c:v>120375</c:v>
                </c:pt>
                <c:pt idx="120375">
                  <c:v>120376</c:v>
                </c:pt>
                <c:pt idx="120376">
                  <c:v>120377</c:v>
                </c:pt>
                <c:pt idx="120377">
                  <c:v>120378</c:v>
                </c:pt>
                <c:pt idx="120378">
                  <c:v>120379</c:v>
                </c:pt>
                <c:pt idx="120379">
                  <c:v>120380</c:v>
                </c:pt>
                <c:pt idx="120380">
                  <c:v>120381</c:v>
                </c:pt>
                <c:pt idx="120381">
                  <c:v>120382</c:v>
                </c:pt>
                <c:pt idx="120382">
                  <c:v>120383</c:v>
                </c:pt>
                <c:pt idx="120383">
                  <c:v>120384</c:v>
                </c:pt>
                <c:pt idx="120384">
                  <c:v>120385</c:v>
                </c:pt>
                <c:pt idx="120385">
                  <c:v>120386</c:v>
                </c:pt>
                <c:pt idx="120386">
                  <c:v>120387</c:v>
                </c:pt>
                <c:pt idx="120387">
                  <c:v>120388</c:v>
                </c:pt>
                <c:pt idx="120388">
                  <c:v>120389</c:v>
                </c:pt>
                <c:pt idx="120389">
                  <c:v>120390</c:v>
                </c:pt>
                <c:pt idx="120390">
                  <c:v>120391</c:v>
                </c:pt>
                <c:pt idx="120391">
                  <c:v>120392</c:v>
                </c:pt>
                <c:pt idx="120392">
                  <c:v>120393</c:v>
                </c:pt>
                <c:pt idx="120393">
                  <c:v>120394</c:v>
                </c:pt>
                <c:pt idx="120394">
                  <c:v>120395</c:v>
                </c:pt>
                <c:pt idx="120395">
                  <c:v>120396</c:v>
                </c:pt>
                <c:pt idx="120396">
                  <c:v>120397</c:v>
                </c:pt>
                <c:pt idx="120397">
                  <c:v>120398</c:v>
                </c:pt>
                <c:pt idx="120398">
                  <c:v>120399</c:v>
                </c:pt>
                <c:pt idx="120399">
                  <c:v>120400</c:v>
                </c:pt>
                <c:pt idx="120400">
                  <c:v>120401</c:v>
                </c:pt>
                <c:pt idx="120401">
                  <c:v>120402</c:v>
                </c:pt>
                <c:pt idx="120402">
                  <c:v>120403</c:v>
                </c:pt>
                <c:pt idx="120403">
                  <c:v>120404</c:v>
                </c:pt>
                <c:pt idx="120404">
                  <c:v>120405</c:v>
                </c:pt>
                <c:pt idx="120405">
                  <c:v>120406</c:v>
                </c:pt>
                <c:pt idx="120406">
                  <c:v>120407</c:v>
                </c:pt>
                <c:pt idx="120407">
                  <c:v>120408</c:v>
                </c:pt>
                <c:pt idx="120408">
                  <c:v>120409</c:v>
                </c:pt>
                <c:pt idx="120409">
                  <c:v>120410</c:v>
                </c:pt>
                <c:pt idx="120410">
                  <c:v>120411</c:v>
                </c:pt>
                <c:pt idx="120411">
                  <c:v>120412</c:v>
                </c:pt>
                <c:pt idx="120412">
                  <c:v>120413</c:v>
                </c:pt>
                <c:pt idx="120413">
                  <c:v>120414</c:v>
                </c:pt>
                <c:pt idx="120414">
                  <c:v>120415</c:v>
                </c:pt>
                <c:pt idx="120415">
                  <c:v>120416</c:v>
                </c:pt>
                <c:pt idx="120416">
                  <c:v>120417</c:v>
                </c:pt>
                <c:pt idx="120417">
                  <c:v>120418</c:v>
                </c:pt>
                <c:pt idx="120418">
                  <c:v>120419</c:v>
                </c:pt>
                <c:pt idx="120419">
                  <c:v>120420</c:v>
                </c:pt>
                <c:pt idx="120420">
                  <c:v>120421</c:v>
                </c:pt>
                <c:pt idx="120421">
                  <c:v>120422</c:v>
                </c:pt>
                <c:pt idx="120422">
                  <c:v>120423</c:v>
                </c:pt>
                <c:pt idx="120423">
                  <c:v>120424</c:v>
                </c:pt>
                <c:pt idx="120424">
                  <c:v>120425</c:v>
                </c:pt>
                <c:pt idx="120425">
                  <c:v>120426</c:v>
                </c:pt>
                <c:pt idx="120426">
                  <c:v>120427</c:v>
                </c:pt>
                <c:pt idx="120427">
                  <c:v>120428</c:v>
                </c:pt>
                <c:pt idx="120428">
                  <c:v>120429</c:v>
                </c:pt>
                <c:pt idx="120429">
                  <c:v>120430</c:v>
                </c:pt>
                <c:pt idx="120430">
                  <c:v>120431</c:v>
                </c:pt>
                <c:pt idx="120431">
                  <c:v>120432</c:v>
                </c:pt>
                <c:pt idx="120432">
                  <c:v>120433</c:v>
                </c:pt>
                <c:pt idx="120433">
                  <c:v>120434</c:v>
                </c:pt>
                <c:pt idx="120434">
                  <c:v>120435</c:v>
                </c:pt>
                <c:pt idx="120435">
                  <c:v>120436</c:v>
                </c:pt>
                <c:pt idx="120436">
                  <c:v>120437</c:v>
                </c:pt>
                <c:pt idx="120437">
                  <c:v>120438</c:v>
                </c:pt>
                <c:pt idx="120438">
                  <c:v>120439</c:v>
                </c:pt>
                <c:pt idx="120439">
                  <c:v>120440</c:v>
                </c:pt>
                <c:pt idx="120440">
                  <c:v>120441</c:v>
                </c:pt>
                <c:pt idx="120441">
                  <c:v>120442</c:v>
                </c:pt>
                <c:pt idx="120442">
                  <c:v>120443</c:v>
                </c:pt>
                <c:pt idx="120443">
                  <c:v>120444</c:v>
                </c:pt>
                <c:pt idx="120444">
                  <c:v>120445</c:v>
                </c:pt>
                <c:pt idx="120445">
                  <c:v>120446</c:v>
                </c:pt>
                <c:pt idx="120446">
                  <c:v>120447</c:v>
                </c:pt>
                <c:pt idx="120447">
                  <c:v>120448</c:v>
                </c:pt>
                <c:pt idx="120448">
                  <c:v>120449</c:v>
                </c:pt>
                <c:pt idx="120449">
                  <c:v>120450</c:v>
                </c:pt>
                <c:pt idx="120450">
                  <c:v>120451</c:v>
                </c:pt>
                <c:pt idx="120451">
                  <c:v>120452</c:v>
                </c:pt>
                <c:pt idx="120452">
                  <c:v>120453</c:v>
                </c:pt>
                <c:pt idx="120453">
                  <c:v>120454</c:v>
                </c:pt>
                <c:pt idx="120454">
                  <c:v>120455</c:v>
                </c:pt>
                <c:pt idx="120455">
                  <c:v>120456</c:v>
                </c:pt>
                <c:pt idx="120456">
                  <c:v>120457</c:v>
                </c:pt>
                <c:pt idx="120457">
                  <c:v>120458</c:v>
                </c:pt>
                <c:pt idx="120458">
                  <c:v>120459</c:v>
                </c:pt>
                <c:pt idx="120459">
                  <c:v>120460</c:v>
                </c:pt>
                <c:pt idx="120460">
                  <c:v>120461</c:v>
                </c:pt>
                <c:pt idx="120461">
                  <c:v>120462</c:v>
                </c:pt>
                <c:pt idx="120462">
                  <c:v>120463</c:v>
                </c:pt>
                <c:pt idx="120463">
                  <c:v>120464</c:v>
                </c:pt>
                <c:pt idx="120464">
                  <c:v>120465</c:v>
                </c:pt>
                <c:pt idx="120465">
                  <c:v>120466</c:v>
                </c:pt>
                <c:pt idx="120466">
                  <c:v>120467</c:v>
                </c:pt>
                <c:pt idx="120467">
                  <c:v>120468</c:v>
                </c:pt>
                <c:pt idx="120468">
                  <c:v>120469</c:v>
                </c:pt>
                <c:pt idx="120469">
                  <c:v>120470</c:v>
                </c:pt>
                <c:pt idx="120470">
                  <c:v>120471</c:v>
                </c:pt>
                <c:pt idx="120471">
                  <c:v>120472</c:v>
                </c:pt>
                <c:pt idx="120472">
                  <c:v>120473</c:v>
                </c:pt>
                <c:pt idx="120473">
                  <c:v>120474</c:v>
                </c:pt>
                <c:pt idx="120474">
                  <c:v>120475</c:v>
                </c:pt>
                <c:pt idx="120475">
                  <c:v>120476</c:v>
                </c:pt>
                <c:pt idx="120476">
                  <c:v>120477</c:v>
                </c:pt>
                <c:pt idx="120477">
                  <c:v>120478</c:v>
                </c:pt>
                <c:pt idx="120478">
                  <c:v>120479</c:v>
                </c:pt>
                <c:pt idx="120479">
                  <c:v>120480</c:v>
                </c:pt>
                <c:pt idx="120480">
                  <c:v>120481</c:v>
                </c:pt>
                <c:pt idx="120481">
                  <c:v>120482</c:v>
                </c:pt>
                <c:pt idx="120482">
                  <c:v>120483</c:v>
                </c:pt>
                <c:pt idx="120483">
                  <c:v>120484</c:v>
                </c:pt>
                <c:pt idx="120484">
                  <c:v>120485</c:v>
                </c:pt>
                <c:pt idx="120485">
                  <c:v>120486</c:v>
                </c:pt>
                <c:pt idx="120486">
                  <c:v>120487</c:v>
                </c:pt>
                <c:pt idx="120487">
                  <c:v>120488</c:v>
                </c:pt>
                <c:pt idx="120488">
                  <c:v>120489</c:v>
                </c:pt>
                <c:pt idx="120489">
                  <c:v>120490</c:v>
                </c:pt>
                <c:pt idx="120490">
                  <c:v>120491</c:v>
                </c:pt>
                <c:pt idx="120491">
                  <c:v>120492</c:v>
                </c:pt>
                <c:pt idx="120492">
                  <c:v>120493</c:v>
                </c:pt>
                <c:pt idx="120493">
                  <c:v>120494</c:v>
                </c:pt>
                <c:pt idx="120494">
                  <c:v>120495</c:v>
                </c:pt>
                <c:pt idx="120495">
                  <c:v>120496</c:v>
                </c:pt>
                <c:pt idx="120496">
                  <c:v>120497</c:v>
                </c:pt>
                <c:pt idx="120497">
                  <c:v>120498</c:v>
                </c:pt>
                <c:pt idx="120498">
                  <c:v>120499</c:v>
                </c:pt>
                <c:pt idx="120499">
                  <c:v>120500</c:v>
                </c:pt>
                <c:pt idx="120500">
                  <c:v>120501</c:v>
                </c:pt>
                <c:pt idx="120501">
                  <c:v>120502</c:v>
                </c:pt>
                <c:pt idx="120502">
                  <c:v>120503</c:v>
                </c:pt>
                <c:pt idx="120503">
                  <c:v>120504</c:v>
                </c:pt>
                <c:pt idx="120504">
                  <c:v>120505</c:v>
                </c:pt>
                <c:pt idx="120505">
                  <c:v>120506</c:v>
                </c:pt>
                <c:pt idx="120506">
                  <c:v>120507</c:v>
                </c:pt>
                <c:pt idx="120507">
                  <c:v>120508</c:v>
                </c:pt>
                <c:pt idx="120508">
                  <c:v>120509</c:v>
                </c:pt>
                <c:pt idx="120509">
                  <c:v>120510</c:v>
                </c:pt>
                <c:pt idx="120510">
                  <c:v>120511</c:v>
                </c:pt>
                <c:pt idx="120511">
                  <c:v>120512</c:v>
                </c:pt>
                <c:pt idx="120512">
                  <c:v>120513</c:v>
                </c:pt>
                <c:pt idx="120513">
                  <c:v>120514</c:v>
                </c:pt>
                <c:pt idx="120514">
                  <c:v>120515</c:v>
                </c:pt>
                <c:pt idx="120515">
                  <c:v>120516</c:v>
                </c:pt>
                <c:pt idx="120516">
                  <c:v>120517</c:v>
                </c:pt>
                <c:pt idx="120517">
                  <c:v>120518</c:v>
                </c:pt>
                <c:pt idx="120518">
                  <c:v>120519</c:v>
                </c:pt>
                <c:pt idx="120519">
                  <c:v>120520</c:v>
                </c:pt>
                <c:pt idx="120520">
                  <c:v>120521</c:v>
                </c:pt>
                <c:pt idx="120521">
                  <c:v>120522</c:v>
                </c:pt>
                <c:pt idx="120522">
                  <c:v>120523</c:v>
                </c:pt>
                <c:pt idx="120523">
                  <c:v>120524</c:v>
                </c:pt>
                <c:pt idx="120524">
                  <c:v>120525</c:v>
                </c:pt>
                <c:pt idx="120525">
                  <c:v>120526</c:v>
                </c:pt>
                <c:pt idx="120526">
                  <c:v>120527</c:v>
                </c:pt>
                <c:pt idx="120527">
                  <c:v>120528</c:v>
                </c:pt>
                <c:pt idx="120528">
                  <c:v>120529</c:v>
                </c:pt>
                <c:pt idx="120529">
                  <c:v>120530</c:v>
                </c:pt>
                <c:pt idx="120530">
                  <c:v>120531</c:v>
                </c:pt>
                <c:pt idx="120531">
                  <c:v>120532</c:v>
                </c:pt>
                <c:pt idx="120532">
                  <c:v>120533</c:v>
                </c:pt>
                <c:pt idx="120533">
                  <c:v>120534</c:v>
                </c:pt>
                <c:pt idx="120534">
                  <c:v>120535</c:v>
                </c:pt>
                <c:pt idx="120535">
                  <c:v>120536</c:v>
                </c:pt>
                <c:pt idx="120536">
                  <c:v>120537</c:v>
                </c:pt>
                <c:pt idx="120537">
                  <c:v>120538</c:v>
                </c:pt>
                <c:pt idx="120538">
                  <c:v>120539</c:v>
                </c:pt>
                <c:pt idx="120539">
                  <c:v>120540</c:v>
                </c:pt>
                <c:pt idx="120540">
                  <c:v>120541</c:v>
                </c:pt>
                <c:pt idx="120541">
                  <c:v>120542</c:v>
                </c:pt>
                <c:pt idx="120542">
                  <c:v>120543</c:v>
                </c:pt>
                <c:pt idx="120543">
                  <c:v>120544</c:v>
                </c:pt>
                <c:pt idx="120544">
                  <c:v>120545</c:v>
                </c:pt>
                <c:pt idx="120545">
                  <c:v>120546</c:v>
                </c:pt>
                <c:pt idx="120546">
                  <c:v>120547</c:v>
                </c:pt>
                <c:pt idx="120547">
                  <c:v>120548</c:v>
                </c:pt>
                <c:pt idx="120548">
                  <c:v>120549</c:v>
                </c:pt>
                <c:pt idx="120549">
                  <c:v>120550</c:v>
                </c:pt>
                <c:pt idx="120550">
                  <c:v>120551</c:v>
                </c:pt>
                <c:pt idx="120551">
                  <c:v>120552</c:v>
                </c:pt>
                <c:pt idx="120552">
                  <c:v>120553</c:v>
                </c:pt>
                <c:pt idx="120553">
                  <c:v>120554</c:v>
                </c:pt>
                <c:pt idx="120554">
                  <c:v>120555</c:v>
                </c:pt>
                <c:pt idx="120555">
                  <c:v>120556</c:v>
                </c:pt>
                <c:pt idx="120556">
                  <c:v>120557</c:v>
                </c:pt>
                <c:pt idx="120557">
                  <c:v>120558</c:v>
                </c:pt>
                <c:pt idx="120558">
                  <c:v>120559</c:v>
                </c:pt>
                <c:pt idx="120559">
                  <c:v>120560</c:v>
                </c:pt>
                <c:pt idx="120560">
                  <c:v>120561</c:v>
                </c:pt>
                <c:pt idx="120561">
                  <c:v>120562</c:v>
                </c:pt>
                <c:pt idx="120562">
                  <c:v>120563</c:v>
                </c:pt>
                <c:pt idx="120563">
                  <c:v>120564</c:v>
                </c:pt>
                <c:pt idx="120564">
                  <c:v>120565</c:v>
                </c:pt>
                <c:pt idx="120565">
                  <c:v>120566</c:v>
                </c:pt>
                <c:pt idx="120566">
                  <c:v>120567</c:v>
                </c:pt>
                <c:pt idx="120567">
                  <c:v>120568</c:v>
                </c:pt>
                <c:pt idx="120568">
                  <c:v>120569</c:v>
                </c:pt>
                <c:pt idx="120569">
                  <c:v>120570</c:v>
                </c:pt>
                <c:pt idx="120570">
                  <c:v>120571</c:v>
                </c:pt>
                <c:pt idx="120571">
                  <c:v>120572</c:v>
                </c:pt>
                <c:pt idx="120572">
                  <c:v>120573</c:v>
                </c:pt>
                <c:pt idx="120573">
                  <c:v>120574</c:v>
                </c:pt>
                <c:pt idx="120574">
                  <c:v>120575</c:v>
                </c:pt>
                <c:pt idx="120575">
                  <c:v>120576</c:v>
                </c:pt>
                <c:pt idx="120576">
                  <c:v>120577</c:v>
                </c:pt>
                <c:pt idx="120577">
                  <c:v>120578</c:v>
                </c:pt>
                <c:pt idx="120578">
                  <c:v>120579</c:v>
                </c:pt>
                <c:pt idx="120579">
                  <c:v>120580</c:v>
                </c:pt>
                <c:pt idx="120580">
                  <c:v>120581</c:v>
                </c:pt>
                <c:pt idx="120581">
                  <c:v>120582</c:v>
                </c:pt>
                <c:pt idx="120582">
                  <c:v>120583</c:v>
                </c:pt>
                <c:pt idx="120583">
                  <c:v>120584</c:v>
                </c:pt>
                <c:pt idx="120584">
                  <c:v>120585</c:v>
                </c:pt>
                <c:pt idx="120585">
                  <c:v>120586</c:v>
                </c:pt>
                <c:pt idx="120586">
                  <c:v>120587</c:v>
                </c:pt>
                <c:pt idx="120587">
                  <c:v>120588</c:v>
                </c:pt>
                <c:pt idx="120588">
                  <c:v>120589</c:v>
                </c:pt>
                <c:pt idx="120589">
                  <c:v>120590</c:v>
                </c:pt>
                <c:pt idx="120590">
                  <c:v>120591</c:v>
                </c:pt>
                <c:pt idx="120591">
                  <c:v>120592</c:v>
                </c:pt>
                <c:pt idx="120592">
                  <c:v>120593</c:v>
                </c:pt>
                <c:pt idx="120593">
                  <c:v>120594</c:v>
                </c:pt>
                <c:pt idx="120594">
                  <c:v>120595</c:v>
                </c:pt>
                <c:pt idx="120595">
                  <c:v>120596</c:v>
                </c:pt>
                <c:pt idx="120596">
                  <c:v>120597</c:v>
                </c:pt>
                <c:pt idx="120597">
                  <c:v>120598</c:v>
                </c:pt>
                <c:pt idx="120598">
                  <c:v>120599</c:v>
                </c:pt>
                <c:pt idx="120599">
                  <c:v>120600</c:v>
                </c:pt>
                <c:pt idx="120600">
                  <c:v>120601</c:v>
                </c:pt>
                <c:pt idx="120601">
                  <c:v>120602</c:v>
                </c:pt>
                <c:pt idx="120602">
                  <c:v>120603</c:v>
                </c:pt>
                <c:pt idx="120603">
                  <c:v>120604</c:v>
                </c:pt>
                <c:pt idx="120604">
                  <c:v>120605</c:v>
                </c:pt>
                <c:pt idx="120605">
                  <c:v>120606</c:v>
                </c:pt>
                <c:pt idx="120606">
                  <c:v>120607</c:v>
                </c:pt>
                <c:pt idx="120607">
                  <c:v>120608</c:v>
                </c:pt>
                <c:pt idx="120608">
                  <c:v>120609</c:v>
                </c:pt>
                <c:pt idx="120609">
                  <c:v>120610</c:v>
                </c:pt>
                <c:pt idx="120610">
                  <c:v>120611</c:v>
                </c:pt>
                <c:pt idx="120611">
                  <c:v>120612</c:v>
                </c:pt>
                <c:pt idx="120612">
                  <c:v>120613</c:v>
                </c:pt>
                <c:pt idx="120613">
                  <c:v>120614</c:v>
                </c:pt>
                <c:pt idx="120614">
                  <c:v>120615</c:v>
                </c:pt>
                <c:pt idx="120615">
                  <c:v>120616</c:v>
                </c:pt>
                <c:pt idx="120616">
                  <c:v>120617</c:v>
                </c:pt>
                <c:pt idx="120617">
                  <c:v>120618</c:v>
                </c:pt>
                <c:pt idx="120618">
                  <c:v>120619</c:v>
                </c:pt>
                <c:pt idx="120619">
                  <c:v>120620</c:v>
                </c:pt>
                <c:pt idx="120620">
                  <c:v>120621</c:v>
                </c:pt>
                <c:pt idx="120621">
                  <c:v>120622</c:v>
                </c:pt>
                <c:pt idx="120622">
                  <c:v>120623</c:v>
                </c:pt>
                <c:pt idx="120623">
                  <c:v>120624</c:v>
                </c:pt>
                <c:pt idx="120624">
                  <c:v>120625</c:v>
                </c:pt>
                <c:pt idx="120625">
                  <c:v>120626</c:v>
                </c:pt>
                <c:pt idx="120626">
                  <c:v>120627</c:v>
                </c:pt>
                <c:pt idx="120627">
                  <c:v>120628</c:v>
                </c:pt>
                <c:pt idx="120628">
                  <c:v>120629</c:v>
                </c:pt>
                <c:pt idx="120629">
                  <c:v>120630</c:v>
                </c:pt>
                <c:pt idx="120630">
                  <c:v>120631</c:v>
                </c:pt>
                <c:pt idx="120631">
                  <c:v>120632</c:v>
                </c:pt>
                <c:pt idx="120632">
                  <c:v>120633</c:v>
                </c:pt>
                <c:pt idx="120633">
                  <c:v>120634</c:v>
                </c:pt>
                <c:pt idx="120634">
                  <c:v>120635</c:v>
                </c:pt>
                <c:pt idx="120635">
                  <c:v>120636</c:v>
                </c:pt>
                <c:pt idx="120636">
                  <c:v>120637</c:v>
                </c:pt>
                <c:pt idx="120637">
                  <c:v>120638</c:v>
                </c:pt>
                <c:pt idx="120638">
                  <c:v>120639</c:v>
                </c:pt>
                <c:pt idx="120639">
                  <c:v>120640</c:v>
                </c:pt>
                <c:pt idx="120640">
                  <c:v>120641</c:v>
                </c:pt>
                <c:pt idx="120641">
                  <c:v>120642</c:v>
                </c:pt>
                <c:pt idx="120642">
                  <c:v>120643</c:v>
                </c:pt>
                <c:pt idx="120643">
                  <c:v>120644</c:v>
                </c:pt>
                <c:pt idx="120644">
                  <c:v>120645</c:v>
                </c:pt>
                <c:pt idx="120645">
                  <c:v>120646</c:v>
                </c:pt>
                <c:pt idx="120646">
                  <c:v>120647</c:v>
                </c:pt>
                <c:pt idx="120647">
                  <c:v>120648</c:v>
                </c:pt>
                <c:pt idx="120648">
                  <c:v>120649</c:v>
                </c:pt>
                <c:pt idx="120649">
                  <c:v>120650</c:v>
                </c:pt>
                <c:pt idx="120650">
                  <c:v>120651</c:v>
                </c:pt>
                <c:pt idx="120651">
                  <c:v>120652</c:v>
                </c:pt>
                <c:pt idx="120652">
                  <c:v>120653</c:v>
                </c:pt>
                <c:pt idx="120653">
                  <c:v>120654</c:v>
                </c:pt>
                <c:pt idx="120654">
                  <c:v>120655</c:v>
                </c:pt>
                <c:pt idx="120655">
                  <c:v>120656</c:v>
                </c:pt>
                <c:pt idx="120656">
                  <c:v>120657</c:v>
                </c:pt>
                <c:pt idx="120657">
                  <c:v>120658</c:v>
                </c:pt>
                <c:pt idx="120658">
                  <c:v>120659</c:v>
                </c:pt>
                <c:pt idx="120659">
                  <c:v>120660</c:v>
                </c:pt>
                <c:pt idx="120660">
                  <c:v>120661</c:v>
                </c:pt>
                <c:pt idx="120661">
                  <c:v>120662</c:v>
                </c:pt>
                <c:pt idx="120662">
                  <c:v>120663</c:v>
                </c:pt>
                <c:pt idx="120663">
                  <c:v>120664</c:v>
                </c:pt>
                <c:pt idx="120664">
                  <c:v>120665</c:v>
                </c:pt>
                <c:pt idx="120665">
                  <c:v>120666</c:v>
                </c:pt>
                <c:pt idx="120666">
                  <c:v>120667</c:v>
                </c:pt>
                <c:pt idx="120667">
                  <c:v>120668</c:v>
                </c:pt>
                <c:pt idx="120668">
                  <c:v>120669</c:v>
                </c:pt>
                <c:pt idx="120669">
                  <c:v>120670</c:v>
                </c:pt>
                <c:pt idx="120670">
                  <c:v>120671</c:v>
                </c:pt>
                <c:pt idx="120671">
                  <c:v>120672</c:v>
                </c:pt>
                <c:pt idx="120672">
                  <c:v>120673</c:v>
                </c:pt>
                <c:pt idx="120673">
                  <c:v>120674</c:v>
                </c:pt>
                <c:pt idx="120674">
                  <c:v>120675</c:v>
                </c:pt>
                <c:pt idx="120675">
                  <c:v>120676</c:v>
                </c:pt>
                <c:pt idx="120676">
                  <c:v>120677</c:v>
                </c:pt>
                <c:pt idx="120677">
                  <c:v>120678</c:v>
                </c:pt>
                <c:pt idx="120678">
                  <c:v>120679</c:v>
                </c:pt>
                <c:pt idx="120679">
                  <c:v>120680</c:v>
                </c:pt>
                <c:pt idx="120680">
                  <c:v>120681</c:v>
                </c:pt>
                <c:pt idx="120681">
                  <c:v>120682</c:v>
                </c:pt>
                <c:pt idx="120682">
                  <c:v>120683</c:v>
                </c:pt>
                <c:pt idx="120683">
                  <c:v>120684</c:v>
                </c:pt>
                <c:pt idx="120684">
                  <c:v>120685</c:v>
                </c:pt>
                <c:pt idx="120685">
                  <c:v>120686</c:v>
                </c:pt>
                <c:pt idx="120686">
                  <c:v>120687</c:v>
                </c:pt>
                <c:pt idx="120687">
                  <c:v>120688</c:v>
                </c:pt>
                <c:pt idx="120688">
                  <c:v>120689</c:v>
                </c:pt>
                <c:pt idx="120689">
                  <c:v>120690</c:v>
                </c:pt>
                <c:pt idx="120690">
                  <c:v>120691</c:v>
                </c:pt>
                <c:pt idx="120691">
                  <c:v>120692</c:v>
                </c:pt>
                <c:pt idx="120692">
                  <c:v>120693</c:v>
                </c:pt>
                <c:pt idx="120693">
                  <c:v>120694</c:v>
                </c:pt>
                <c:pt idx="120694">
                  <c:v>120695</c:v>
                </c:pt>
                <c:pt idx="120695">
                  <c:v>120696</c:v>
                </c:pt>
                <c:pt idx="120696">
                  <c:v>120697</c:v>
                </c:pt>
                <c:pt idx="120697">
                  <c:v>120698</c:v>
                </c:pt>
                <c:pt idx="120698">
                  <c:v>120699</c:v>
                </c:pt>
                <c:pt idx="120699">
                  <c:v>120700</c:v>
                </c:pt>
                <c:pt idx="120700">
                  <c:v>120701</c:v>
                </c:pt>
                <c:pt idx="120701">
                  <c:v>120702</c:v>
                </c:pt>
                <c:pt idx="120702">
                  <c:v>120703</c:v>
                </c:pt>
                <c:pt idx="120703">
                  <c:v>120704</c:v>
                </c:pt>
                <c:pt idx="120704">
                  <c:v>120705</c:v>
                </c:pt>
                <c:pt idx="120705">
                  <c:v>120706</c:v>
                </c:pt>
                <c:pt idx="120706">
                  <c:v>120707</c:v>
                </c:pt>
                <c:pt idx="120707">
                  <c:v>120708</c:v>
                </c:pt>
                <c:pt idx="120708">
                  <c:v>120709</c:v>
                </c:pt>
                <c:pt idx="120709">
                  <c:v>120710</c:v>
                </c:pt>
                <c:pt idx="120710">
                  <c:v>120711</c:v>
                </c:pt>
                <c:pt idx="120711">
                  <c:v>120712</c:v>
                </c:pt>
                <c:pt idx="120712">
                  <c:v>120713</c:v>
                </c:pt>
                <c:pt idx="120713">
                  <c:v>120714</c:v>
                </c:pt>
                <c:pt idx="120714">
                  <c:v>120715</c:v>
                </c:pt>
                <c:pt idx="120715">
                  <c:v>120716</c:v>
                </c:pt>
                <c:pt idx="120716">
                  <c:v>120717</c:v>
                </c:pt>
                <c:pt idx="120717">
                  <c:v>120718</c:v>
                </c:pt>
                <c:pt idx="120718">
                  <c:v>120719</c:v>
                </c:pt>
                <c:pt idx="120719">
                  <c:v>120720</c:v>
                </c:pt>
                <c:pt idx="120720">
                  <c:v>120721</c:v>
                </c:pt>
                <c:pt idx="120721">
                  <c:v>120722</c:v>
                </c:pt>
                <c:pt idx="120722">
                  <c:v>120723</c:v>
                </c:pt>
                <c:pt idx="120723">
                  <c:v>120724</c:v>
                </c:pt>
                <c:pt idx="120724">
                  <c:v>120725</c:v>
                </c:pt>
                <c:pt idx="120725">
                  <c:v>120726</c:v>
                </c:pt>
                <c:pt idx="120726">
                  <c:v>120727</c:v>
                </c:pt>
                <c:pt idx="120727">
                  <c:v>120728</c:v>
                </c:pt>
                <c:pt idx="120728">
                  <c:v>120729</c:v>
                </c:pt>
                <c:pt idx="120729">
                  <c:v>120730</c:v>
                </c:pt>
                <c:pt idx="120730">
                  <c:v>120731</c:v>
                </c:pt>
                <c:pt idx="120731">
                  <c:v>120732</c:v>
                </c:pt>
                <c:pt idx="120732">
                  <c:v>120733</c:v>
                </c:pt>
                <c:pt idx="120733">
                  <c:v>120734</c:v>
                </c:pt>
                <c:pt idx="120734">
                  <c:v>120735</c:v>
                </c:pt>
                <c:pt idx="120735">
                  <c:v>120736</c:v>
                </c:pt>
                <c:pt idx="120736">
                  <c:v>120737</c:v>
                </c:pt>
                <c:pt idx="120737">
                  <c:v>120738</c:v>
                </c:pt>
                <c:pt idx="120738">
                  <c:v>120739</c:v>
                </c:pt>
                <c:pt idx="120739">
                  <c:v>120740</c:v>
                </c:pt>
                <c:pt idx="120740">
                  <c:v>120741</c:v>
                </c:pt>
                <c:pt idx="120741">
                  <c:v>120742</c:v>
                </c:pt>
                <c:pt idx="120742">
                  <c:v>120743</c:v>
                </c:pt>
                <c:pt idx="120743">
                  <c:v>120744</c:v>
                </c:pt>
                <c:pt idx="120744">
                  <c:v>120745</c:v>
                </c:pt>
                <c:pt idx="120745">
                  <c:v>120746</c:v>
                </c:pt>
                <c:pt idx="120746">
                  <c:v>120747</c:v>
                </c:pt>
                <c:pt idx="120747">
                  <c:v>120748</c:v>
                </c:pt>
                <c:pt idx="120748">
                  <c:v>120749</c:v>
                </c:pt>
                <c:pt idx="120749">
                  <c:v>120750</c:v>
                </c:pt>
                <c:pt idx="120750">
                  <c:v>120751</c:v>
                </c:pt>
                <c:pt idx="120751">
                  <c:v>120752</c:v>
                </c:pt>
                <c:pt idx="120752">
                  <c:v>120753</c:v>
                </c:pt>
                <c:pt idx="120753">
                  <c:v>120754</c:v>
                </c:pt>
                <c:pt idx="120754">
                  <c:v>120755</c:v>
                </c:pt>
                <c:pt idx="120755">
                  <c:v>120756</c:v>
                </c:pt>
                <c:pt idx="120756">
                  <c:v>120757</c:v>
                </c:pt>
                <c:pt idx="120757">
                  <c:v>120758</c:v>
                </c:pt>
                <c:pt idx="120758">
                  <c:v>120759</c:v>
                </c:pt>
                <c:pt idx="120759">
                  <c:v>120760</c:v>
                </c:pt>
                <c:pt idx="120760">
                  <c:v>120761</c:v>
                </c:pt>
                <c:pt idx="120761">
                  <c:v>120762</c:v>
                </c:pt>
                <c:pt idx="120762">
                  <c:v>120763</c:v>
                </c:pt>
                <c:pt idx="120763">
                  <c:v>120764</c:v>
                </c:pt>
                <c:pt idx="120764">
                  <c:v>120765</c:v>
                </c:pt>
                <c:pt idx="120765">
                  <c:v>120766</c:v>
                </c:pt>
                <c:pt idx="120766">
                  <c:v>120767</c:v>
                </c:pt>
                <c:pt idx="120767">
                  <c:v>120768</c:v>
                </c:pt>
                <c:pt idx="120768">
                  <c:v>120769</c:v>
                </c:pt>
                <c:pt idx="120769">
                  <c:v>120770</c:v>
                </c:pt>
                <c:pt idx="120770">
                  <c:v>120771</c:v>
                </c:pt>
                <c:pt idx="120771">
                  <c:v>120772</c:v>
                </c:pt>
                <c:pt idx="120772">
                  <c:v>120773</c:v>
                </c:pt>
                <c:pt idx="120773">
                  <c:v>120774</c:v>
                </c:pt>
                <c:pt idx="120774">
                  <c:v>120775</c:v>
                </c:pt>
                <c:pt idx="120775">
                  <c:v>120776</c:v>
                </c:pt>
                <c:pt idx="120776">
                  <c:v>120777</c:v>
                </c:pt>
                <c:pt idx="120777">
                  <c:v>120778</c:v>
                </c:pt>
                <c:pt idx="120778">
                  <c:v>120779</c:v>
                </c:pt>
                <c:pt idx="120779">
                  <c:v>120780</c:v>
                </c:pt>
                <c:pt idx="120780">
                  <c:v>120781</c:v>
                </c:pt>
                <c:pt idx="120781">
                  <c:v>120782</c:v>
                </c:pt>
                <c:pt idx="120782">
                  <c:v>120783</c:v>
                </c:pt>
                <c:pt idx="120783">
                  <c:v>120784</c:v>
                </c:pt>
                <c:pt idx="120784">
                  <c:v>120785</c:v>
                </c:pt>
                <c:pt idx="120785">
                  <c:v>120786</c:v>
                </c:pt>
                <c:pt idx="120786">
                  <c:v>120787</c:v>
                </c:pt>
                <c:pt idx="120787">
                  <c:v>120788</c:v>
                </c:pt>
                <c:pt idx="120788">
                  <c:v>120789</c:v>
                </c:pt>
                <c:pt idx="120789">
                  <c:v>120790</c:v>
                </c:pt>
                <c:pt idx="120790">
                  <c:v>120791</c:v>
                </c:pt>
                <c:pt idx="120791">
                  <c:v>120792</c:v>
                </c:pt>
                <c:pt idx="120792">
                  <c:v>120793</c:v>
                </c:pt>
                <c:pt idx="120793">
                  <c:v>120794</c:v>
                </c:pt>
                <c:pt idx="120794">
                  <c:v>120795</c:v>
                </c:pt>
                <c:pt idx="120795">
                  <c:v>120796</c:v>
                </c:pt>
                <c:pt idx="120796">
                  <c:v>120797</c:v>
                </c:pt>
                <c:pt idx="120797">
                  <c:v>120798</c:v>
                </c:pt>
                <c:pt idx="120798">
                  <c:v>120799</c:v>
                </c:pt>
                <c:pt idx="120799">
                  <c:v>120800</c:v>
                </c:pt>
                <c:pt idx="120800">
                  <c:v>120801</c:v>
                </c:pt>
                <c:pt idx="120801">
                  <c:v>120802</c:v>
                </c:pt>
                <c:pt idx="120802">
                  <c:v>120803</c:v>
                </c:pt>
                <c:pt idx="120803">
                  <c:v>120804</c:v>
                </c:pt>
                <c:pt idx="120804">
                  <c:v>120805</c:v>
                </c:pt>
                <c:pt idx="120805">
                  <c:v>120806</c:v>
                </c:pt>
                <c:pt idx="120806">
                  <c:v>120807</c:v>
                </c:pt>
                <c:pt idx="120807">
                  <c:v>120808</c:v>
                </c:pt>
                <c:pt idx="120808">
                  <c:v>120809</c:v>
                </c:pt>
                <c:pt idx="120809">
                  <c:v>120810</c:v>
                </c:pt>
                <c:pt idx="120810">
                  <c:v>120811</c:v>
                </c:pt>
                <c:pt idx="120811">
                  <c:v>120812</c:v>
                </c:pt>
                <c:pt idx="120812">
                  <c:v>120813</c:v>
                </c:pt>
                <c:pt idx="120813">
                  <c:v>120814</c:v>
                </c:pt>
                <c:pt idx="120814">
                  <c:v>120815</c:v>
                </c:pt>
                <c:pt idx="120815">
                  <c:v>120816</c:v>
                </c:pt>
                <c:pt idx="120816">
                  <c:v>120817</c:v>
                </c:pt>
                <c:pt idx="120817">
                  <c:v>120818</c:v>
                </c:pt>
                <c:pt idx="120818">
                  <c:v>120819</c:v>
                </c:pt>
                <c:pt idx="120819">
                  <c:v>120820</c:v>
                </c:pt>
                <c:pt idx="120820">
                  <c:v>120821</c:v>
                </c:pt>
                <c:pt idx="120821">
                  <c:v>120822</c:v>
                </c:pt>
                <c:pt idx="120822">
                  <c:v>120823</c:v>
                </c:pt>
                <c:pt idx="120823">
                  <c:v>120824</c:v>
                </c:pt>
                <c:pt idx="120824">
                  <c:v>120825</c:v>
                </c:pt>
                <c:pt idx="120825">
                  <c:v>120826</c:v>
                </c:pt>
                <c:pt idx="120826">
                  <c:v>120827</c:v>
                </c:pt>
                <c:pt idx="120827">
                  <c:v>120828</c:v>
                </c:pt>
                <c:pt idx="120828">
                  <c:v>120829</c:v>
                </c:pt>
                <c:pt idx="120829">
                  <c:v>120830</c:v>
                </c:pt>
                <c:pt idx="120830">
                  <c:v>120831</c:v>
                </c:pt>
                <c:pt idx="120831">
                  <c:v>120832</c:v>
                </c:pt>
                <c:pt idx="120832">
                  <c:v>120833</c:v>
                </c:pt>
                <c:pt idx="120833">
                  <c:v>120834</c:v>
                </c:pt>
                <c:pt idx="120834">
                  <c:v>120835</c:v>
                </c:pt>
                <c:pt idx="120835">
                  <c:v>120836</c:v>
                </c:pt>
                <c:pt idx="120836">
                  <c:v>120837</c:v>
                </c:pt>
                <c:pt idx="120837">
                  <c:v>120838</c:v>
                </c:pt>
                <c:pt idx="120838">
                  <c:v>120839</c:v>
                </c:pt>
                <c:pt idx="120839">
                  <c:v>120840</c:v>
                </c:pt>
                <c:pt idx="120840">
                  <c:v>120841</c:v>
                </c:pt>
                <c:pt idx="120841">
                  <c:v>120842</c:v>
                </c:pt>
                <c:pt idx="120842">
                  <c:v>120843</c:v>
                </c:pt>
                <c:pt idx="120843">
                  <c:v>120844</c:v>
                </c:pt>
                <c:pt idx="120844">
                  <c:v>120845</c:v>
                </c:pt>
                <c:pt idx="120845">
                  <c:v>120846</c:v>
                </c:pt>
                <c:pt idx="120846">
                  <c:v>120847</c:v>
                </c:pt>
                <c:pt idx="120847">
                  <c:v>120848</c:v>
                </c:pt>
                <c:pt idx="120848">
                  <c:v>120849</c:v>
                </c:pt>
                <c:pt idx="120849">
                  <c:v>120850</c:v>
                </c:pt>
                <c:pt idx="120850">
                  <c:v>120851</c:v>
                </c:pt>
                <c:pt idx="120851">
                  <c:v>120852</c:v>
                </c:pt>
                <c:pt idx="120852">
                  <c:v>120853</c:v>
                </c:pt>
                <c:pt idx="120853">
                  <c:v>120854</c:v>
                </c:pt>
                <c:pt idx="120854">
                  <c:v>120855</c:v>
                </c:pt>
                <c:pt idx="120855">
                  <c:v>120856</c:v>
                </c:pt>
                <c:pt idx="120856">
                  <c:v>120857</c:v>
                </c:pt>
                <c:pt idx="120857">
                  <c:v>120858</c:v>
                </c:pt>
                <c:pt idx="120858">
                  <c:v>120859</c:v>
                </c:pt>
                <c:pt idx="120859">
                  <c:v>120860</c:v>
                </c:pt>
                <c:pt idx="120860">
                  <c:v>120861</c:v>
                </c:pt>
                <c:pt idx="120861">
                  <c:v>120862</c:v>
                </c:pt>
                <c:pt idx="120862">
                  <c:v>120863</c:v>
                </c:pt>
                <c:pt idx="120863">
                  <c:v>120864</c:v>
                </c:pt>
                <c:pt idx="120864">
                  <c:v>120865</c:v>
                </c:pt>
                <c:pt idx="120865">
                  <c:v>120866</c:v>
                </c:pt>
                <c:pt idx="120866">
                  <c:v>120867</c:v>
                </c:pt>
                <c:pt idx="120867">
                  <c:v>120868</c:v>
                </c:pt>
                <c:pt idx="120868">
                  <c:v>120869</c:v>
                </c:pt>
                <c:pt idx="120869">
                  <c:v>120870</c:v>
                </c:pt>
                <c:pt idx="120870">
                  <c:v>120871</c:v>
                </c:pt>
                <c:pt idx="120871">
                  <c:v>120872</c:v>
                </c:pt>
                <c:pt idx="120872">
                  <c:v>120873</c:v>
                </c:pt>
                <c:pt idx="120873">
                  <c:v>120874</c:v>
                </c:pt>
                <c:pt idx="120874">
                  <c:v>120875</c:v>
                </c:pt>
                <c:pt idx="120875">
                  <c:v>120876</c:v>
                </c:pt>
                <c:pt idx="120876">
                  <c:v>120877</c:v>
                </c:pt>
                <c:pt idx="120877">
                  <c:v>120878</c:v>
                </c:pt>
                <c:pt idx="120878">
                  <c:v>120879</c:v>
                </c:pt>
                <c:pt idx="120879">
                  <c:v>120880</c:v>
                </c:pt>
                <c:pt idx="120880">
                  <c:v>120881</c:v>
                </c:pt>
                <c:pt idx="120881">
                  <c:v>120882</c:v>
                </c:pt>
                <c:pt idx="120882">
                  <c:v>120883</c:v>
                </c:pt>
                <c:pt idx="120883">
                  <c:v>120884</c:v>
                </c:pt>
                <c:pt idx="120884">
                  <c:v>120885</c:v>
                </c:pt>
                <c:pt idx="120885">
                  <c:v>120886</c:v>
                </c:pt>
                <c:pt idx="120886">
                  <c:v>120887</c:v>
                </c:pt>
                <c:pt idx="120887">
                  <c:v>120888</c:v>
                </c:pt>
                <c:pt idx="120888">
                  <c:v>120889</c:v>
                </c:pt>
                <c:pt idx="120889">
                  <c:v>120890</c:v>
                </c:pt>
                <c:pt idx="120890">
                  <c:v>120891</c:v>
                </c:pt>
                <c:pt idx="120891">
                  <c:v>120892</c:v>
                </c:pt>
                <c:pt idx="120892">
                  <c:v>120893</c:v>
                </c:pt>
                <c:pt idx="120893">
                  <c:v>120894</c:v>
                </c:pt>
                <c:pt idx="120894">
                  <c:v>120895</c:v>
                </c:pt>
                <c:pt idx="120895">
                  <c:v>120896</c:v>
                </c:pt>
                <c:pt idx="120896">
                  <c:v>120897</c:v>
                </c:pt>
                <c:pt idx="120897">
                  <c:v>120898</c:v>
                </c:pt>
                <c:pt idx="120898">
                  <c:v>120899</c:v>
                </c:pt>
                <c:pt idx="120899">
                  <c:v>120900</c:v>
                </c:pt>
                <c:pt idx="120900">
                  <c:v>120901</c:v>
                </c:pt>
                <c:pt idx="120901">
                  <c:v>120902</c:v>
                </c:pt>
                <c:pt idx="120902">
                  <c:v>120903</c:v>
                </c:pt>
                <c:pt idx="120903">
                  <c:v>120904</c:v>
                </c:pt>
                <c:pt idx="120904">
                  <c:v>120905</c:v>
                </c:pt>
                <c:pt idx="120905">
                  <c:v>120906</c:v>
                </c:pt>
                <c:pt idx="120906">
                  <c:v>120907</c:v>
                </c:pt>
                <c:pt idx="120907">
                  <c:v>120908</c:v>
                </c:pt>
                <c:pt idx="120908">
                  <c:v>120909</c:v>
                </c:pt>
                <c:pt idx="120909">
                  <c:v>120910</c:v>
                </c:pt>
                <c:pt idx="120910">
                  <c:v>120911</c:v>
                </c:pt>
                <c:pt idx="120911">
                  <c:v>120912</c:v>
                </c:pt>
                <c:pt idx="120912">
                  <c:v>120913</c:v>
                </c:pt>
                <c:pt idx="120913">
                  <c:v>120914</c:v>
                </c:pt>
                <c:pt idx="120914">
                  <c:v>120915</c:v>
                </c:pt>
                <c:pt idx="120915">
                  <c:v>120916</c:v>
                </c:pt>
                <c:pt idx="120916">
                  <c:v>120917</c:v>
                </c:pt>
                <c:pt idx="120917">
                  <c:v>120918</c:v>
                </c:pt>
                <c:pt idx="120918">
                  <c:v>120919</c:v>
                </c:pt>
                <c:pt idx="120919">
                  <c:v>120920</c:v>
                </c:pt>
                <c:pt idx="120920">
                  <c:v>120921</c:v>
                </c:pt>
                <c:pt idx="120921">
                  <c:v>120922</c:v>
                </c:pt>
                <c:pt idx="120922">
                  <c:v>120923</c:v>
                </c:pt>
                <c:pt idx="120923">
                  <c:v>120924</c:v>
                </c:pt>
                <c:pt idx="120924">
                  <c:v>120925</c:v>
                </c:pt>
                <c:pt idx="120925">
                  <c:v>120926</c:v>
                </c:pt>
                <c:pt idx="120926">
                  <c:v>120927</c:v>
                </c:pt>
                <c:pt idx="120927">
                  <c:v>120928</c:v>
                </c:pt>
                <c:pt idx="120928">
                  <c:v>120929</c:v>
                </c:pt>
                <c:pt idx="120929">
                  <c:v>120930</c:v>
                </c:pt>
                <c:pt idx="120930">
                  <c:v>120931</c:v>
                </c:pt>
                <c:pt idx="120931">
                  <c:v>120932</c:v>
                </c:pt>
                <c:pt idx="120932">
                  <c:v>120933</c:v>
                </c:pt>
                <c:pt idx="120933">
                  <c:v>120934</c:v>
                </c:pt>
                <c:pt idx="120934">
                  <c:v>120935</c:v>
                </c:pt>
                <c:pt idx="120935">
                  <c:v>120936</c:v>
                </c:pt>
                <c:pt idx="120936">
                  <c:v>120937</c:v>
                </c:pt>
                <c:pt idx="120937">
                  <c:v>120938</c:v>
                </c:pt>
                <c:pt idx="120938">
                  <c:v>120939</c:v>
                </c:pt>
                <c:pt idx="120939">
                  <c:v>120940</c:v>
                </c:pt>
                <c:pt idx="120940">
                  <c:v>120941</c:v>
                </c:pt>
                <c:pt idx="120941">
                  <c:v>120942</c:v>
                </c:pt>
                <c:pt idx="120942">
                  <c:v>120943</c:v>
                </c:pt>
                <c:pt idx="120943">
                  <c:v>120944</c:v>
                </c:pt>
                <c:pt idx="120944">
                  <c:v>120945</c:v>
                </c:pt>
                <c:pt idx="120945">
                  <c:v>120946</c:v>
                </c:pt>
                <c:pt idx="120946">
                  <c:v>120947</c:v>
                </c:pt>
                <c:pt idx="120947">
                  <c:v>120948</c:v>
                </c:pt>
                <c:pt idx="120948">
                  <c:v>120949</c:v>
                </c:pt>
                <c:pt idx="120949">
                  <c:v>120950</c:v>
                </c:pt>
                <c:pt idx="120950">
                  <c:v>120951</c:v>
                </c:pt>
                <c:pt idx="120951">
                  <c:v>120952</c:v>
                </c:pt>
                <c:pt idx="120952">
                  <c:v>120953</c:v>
                </c:pt>
                <c:pt idx="120953">
                  <c:v>120954</c:v>
                </c:pt>
                <c:pt idx="120954">
                  <c:v>120955</c:v>
                </c:pt>
                <c:pt idx="120955">
                  <c:v>120956</c:v>
                </c:pt>
                <c:pt idx="120956">
                  <c:v>120957</c:v>
                </c:pt>
                <c:pt idx="120957">
                  <c:v>120958</c:v>
                </c:pt>
                <c:pt idx="120958">
                  <c:v>120959</c:v>
                </c:pt>
                <c:pt idx="120959">
                  <c:v>120960</c:v>
                </c:pt>
                <c:pt idx="120960">
                  <c:v>120961</c:v>
                </c:pt>
                <c:pt idx="120961">
                  <c:v>120962</c:v>
                </c:pt>
                <c:pt idx="120962">
                  <c:v>120963</c:v>
                </c:pt>
                <c:pt idx="120963">
                  <c:v>120964</c:v>
                </c:pt>
                <c:pt idx="120964">
                  <c:v>120965</c:v>
                </c:pt>
                <c:pt idx="120965">
                  <c:v>120966</c:v>
                </c:pt>
                <c:pt idx="120966">
                  <c:v>120967</c:v>
                </c:pt>
                <c:pt idx="120967">
                  <c:v>120968</c:v>
                </c:pt>
                <c:pt idx="120968">
                  <c:v>120969</c:v>
                </c:pt>
                <c:pt idx="120969">
                  <c:v>120970</c:v>
                </c:pt>
                <c:pt idx="120970">
                  <c:v>120971</c:v>
                </c:pt>
                <c:pt idx="120971">
                  <c:v>120972</c:v>
                </c:pt>
                <c:pt idx="120972">
                  <c:v>120973</c:v>
                </c:pt>
                <c:pt idx="120973">
                  <c:v>120974</c:v>
                </c:pt>
                <c:pt idx="120974">
                  <c:v>120975</c:v>
                </c:pt>
                <c:pt idx="120975">
                  <c:v>120976</c:v>
                </c:pt>
                <c:pt idx="120976">
                  <c:v>120977</c:v>
                </c:pt>
                <c:pt idx="120977">
                  <c:v>120978</c:v>
                </c:pt>
                <c:pt idx="120978">
                  <c:v>120979</c:v>
                </c:pt>
                <c:pt idx="120979">
                  <c:v>120980</c:v>
                </c:pt>
                <c:pt idx="120980">
                  <c:v>120981</c:v>
                </c:pt>
                <c:pt idx="120981">
                  <c:v>120982</c:v>
                </c:pt>
                <c:pt idx="120982">
                  <c:v>120983</c:v>
                </c:pt>
                <c:pt idx="120983">
                  <c:v>120984</c:v>
                </c:pt>
                <c:pt idx="120984">
                  <c:v>120985</c:v>
                </c:pt>
                <c:pt idx="120985">
                  <c:v>120986</c:v>
                </c:pt>
                <c:pt idx="120986">
                  <c:v>120987</c:v>
                </c:pt>
                <c:pt idx="120987">
                  <c:v>120988</c:v>
                </c:pt>
                <c:pt idx="120988">
                  <c:v>120989</c:v>
                </c:pt>
                <c:pt idx="120989">
                  <c:v>120990</c:v>
                </c:pt>
                <c:pt idx="120990">
                  <c:v>120991</c:v>
                </c:pt>
                <c:pt idx="120991">
                  <c:v>120992</c:v>
                </c:pt>
                <c:pt idx="120992">
                  <c:v>120993</c:v>
                </c:pt>
                <c:pt idx="120993">
                  <c:v>120994</c:v>
                </c:pt>
                <c:pt idx="120994">
                  <c:v>120995</c:v>
                </c:pt>
                <c:pt idx="120995">
                  <c:v>120996</c:v>
                </c:pt>
                <c:pt idx="120996">
                  <c:v>120997</c:v>
                </c:pt>
                <c:pt idx="120997">
                  <c:v>120998</c:v>
                </c:pt>
                <c:pt idx="120998">
                  <c:v>120999</c:v>
                </c:pt>
                <c:pt idx="120999">
                  <c:v>121000</c:v>
                </c:pt>
                <c:pt idx="121000">
                  <c:v>121001</c:v>
                </c:pt>
                <c:pt idx="121001">
                  <c:v>121002</c:v>
                </c:pt>
                <c:pt idx="121002">
                  <c:v>121003</c:v>
                </c:pt>
                <c:pt idx="121003">
                  <c:v>121004</c:v>
                </c:pt>
                <c:pt idx="121004">
                  <c:v>121005</c:v>
                </c:pt>
                <c:pt idx="121005">
                  <c:v>121006</c:v>
                </c:pt>
                <c:pt idx="121006">
                  <c:v>121007</c:v>
                </c:pt>
                <c:pt idx="121007">
                  <c:v>121008</c:v>
                </c:pt>
                <c:pt idx="121008">
                  <c:v>121009</c:v>
                </c:pt>
                <c:pt idx="121009">
                  <c:v>121010</c:v>
                </c:pt>
                <c:pt idx="121010">
                  <c:v>121011</c:v>
                </c:pt>
                <c:pt idx="121011">
                  <c:v>121012</c:v>
                </c:pt>
                <c:pt idx="121012">
                  <c:v>121013</c:v>
                </c:pt>
                <c:pt idx="121013">
                  <c:v>121014</c:v>
                </c:pt>
                <c:pt idx="121014">
                  <c:v>121015</c:v>
                </c:pt>
                <c:pt idx="121015">
                  <c:v>121016</c:v>
                </c:pt>
                <c:pt idx="121016">
                  <c:v>121017</c:v>
                </c:pt>
                <c:pt idx="121017">
                  <c:v>121018</c:v>
                </c:pt>
                <c:pt idx="121018">
                  <c:v>121019</c:v>
                </c:pt>
                <c:pt idx="121019">
                  <c:v>121020</c:v>
                </c:pt>
                <c:pt idx="121020">
                  <c:v>121021</c:v>
                </c:pt>
                <c:pt idx="121021">
                  <c:v>121022</c:v>
                </c:pt>
                <c:pt idx="121022">
                  <c:v>121023</c:v>
                </c:pt>
                <c:pt idx="121023">
                  <c:v>121024</c:v>
                </c:pt>
                <c:pt idx="121024">
                  <c:v>121025</c:v>
                </c:pt>
                <c:pt idx="121025">
                  <c:v>121026</c:v>
                </c:pt>
                <c:pt idx="121026">
                  <c:v>121027</c:v>
                </c:pt>
                <c:pt idx="121027">
                  <c:v>121028</c:v>
                </c:pt>
                <c:pt idx="121028">
                  <c:v>121029</c:v>
                </c:pt>
                <c:pt idx="121029">
                  <c:v>121030</c:v>
                </c:pt>
                <c:pt idx="121030">
                  <c:v>121031</c:v>
                </c:pt>
                <c:pt idx="121031">
                  <c:v>121032</c:v>
                </c:pt>
                <c:pt idx="121032">
                  <c:v>121033</c:v>
                </c:pt>
                <c:pt idx="121033">
                  <c:v>121034</c:v>
                </c:pt>
                <c:pt idx="121034">
                  <c:v>121035</c:v>
                </c:pt>
                <c:pt idx="121035">
                  <c:v>121036</c:v>
                </c:pt>
                <c:pt idx="121036">
                  <c:v>121037</c:v>
                </c:pt>
                <c:pt idx="121037">
                  <c:v>121038</c:v>
                </c:pt>
                <c:pt idx="121038">
                  <c:v>121039</c:v>
                </c:pt>
                <c:pt idx="121039">
                  <c:v>121040</c:v>
                </c:pt>
                <c:pt idx="121040">
                  <c:v>121041</c:v>
                </c:pt>
                <c:pt idx="121041">
                  <c:v>121042</c:v>
                </c:pt>
                <c:pt idx="121042">
                  <c:v>121043</c:v>
                </c:pt>
                <c:pt idx="121043">
                  <c:v>121044</c:v>
                </c:pt>
                <c:pt idx="121044">
                  <c:v>121045</c:v>
                </c:pt>
                <c:pt idx="121045">
                  <c:v>121046</c:v>
                </c:pt>
                <c:pt idx="121046">
                  <c:v>121047</c:v>
                </c:pt>
                <c:pt idx="121047">
                  <c:v>121048</c:v>
                </c:pt>
                <c:pt idx="121048">
                  <c:v>121049</c:v>
                </c:pt>
                <c:pt idx="121049">
                  <c:v>121050</c:v>
                </c:pt>
                <c:pt idx="121050">
                  <c:v>121051</c:v>
                </c:pt>
                <c:pt idx="121051">
                  <c:v>121052</c:v>
                </c:pt>
                <c:pt idx="121052">
                  <c:v>121053</c:v>
                </c:pt>
                <c:pt idx="121053">
                  <c:v>121054</c:v>
                </c:pt>
                <c:pt idx="121054">
                  <c:v>121055</c:v>
                </c:pt>
                <c:pt idx="121055">
                  <c:v>121056</c:v>
                </c:pt>
                <c:pt idx="121056">
                  <c:v>121057</c:v>
                </c:pt>
                <c:pt idx="121057">
                  <c:v>121058</c:v>
                </c:pt>
                <c:pt idx="121058">
                  <c:v>121059</c:v>
                </c:pt>
                <c:pt idx="121059">
                  <c:v>121060</c:v>
                </c:pt>
                <c:pt idx="121060">
                  <c:v>121061</c:v>
                </c:pt>
                <c:pt idx="121061">
                  <c:v>121062</c:v>
                </c:pt>
                <c:pt idx="121062">
                  <c:v>121063</c:v>
                </c:pt>
                <c:pt idx="121063">
                  <c:v>121064</c:v>
                </c:pt>
                <c:pt idx="121064">
                  <c:v>121065</c:v>
                </c:pt>
                <c:pt idx="121065">
                  <c:v>121066</c:v>
                </c:pt>
                <c:pt idx="121066">
                  <c:v>121067</c:v>
                </c:pt>
                <c:pt idx="121067">
                  <c:v>121068</c:v>
                </c:pt>
                <c:pt idx="121068">
                  <c:v>121069</c:v>
                </c:pt>
                <c:pt idx="121069">
                  <c:v>121070</c:v>
                </c:pt>
                <c:pt idx="121070">
                  <c:v>121071</c:v>
                </c:pt>
                <c:pt idx="121071">
                  <c:v>121072</c:v>
                </c:pt>
                <c:pt idx="121072">
                  <c:v>121073</c:v>
                </c:pt>
                <c:pt idx="121073">
                  <c:v>121074</c:v>
                </c:pt>
                <c:pt idx="121074">
                  <c:v>121075</c:v>
                </c:pt>
                <c:pt idx="121075">
                  <c:v>121076</c:v>
                </c:pt>
                <c:pt idx="121076">
                  <c:v>121077</c:v>
                </c:pt>
                <c:pt idx="121077">
                  <c:v>121078</c:v>
                </c:pt>
                <c:pt idx="121078">
                  <c:v>121079</c:v>
                </c:pt>
                <c:pt idx="121079">
                  <c:v>121080</c:v>
                </c:pt>
                <c:pt idx="121080">
                  <c:v>121081</c:v>
                </c:pt>
                <c:pt idx="121081">
                  <c:v>121082</c:v>
                </c:pt>
                <c:pt idx="121082">
                  <c:v>121083</c:v>
                </c:pt>
                <c:pt idx="121083">
                  <c:v>121084</c:v>
                </c:pt>
                <c:pt idx="121084">
                  <c:v>121085</c:v>
                </c:pt>
                <c:pt idx="121085">
                  <c:v>121086</c:v>
                </c:pt>
                <c:pt idx="121086">
                  <c:v>121087</c:v>
                </c:pt>
                <c:pt idx="121087">
                  <c:v>121088</c:v>
                </c:pt>
                <c:pt idx="121088">
                  <c:v>121089</c:v>
                </c:pt>
                <c:pt idx="121089">
                  <c:v>121090</c:v>
                </c:pt>
                <c:pt idx="121090">
                  <c:v>121091</c:v>
                </c:pt>
                <c:pt idx="121091">
                  <c:v>121092</c:v>
                </c:pt>
                <c:pt idx="121092">
                  <c:v>121093</c:v>
                </c:pt>
                <c:pt idx="121093">
                  <c:v>121094</c:v>
                </c:pt>
                <c:pt idx="121094">
                  <c:v>121095</c:v>
                </c:pt>
                <c:pt idx="121095">
                  <c:v>121096</c:v>
                </c:pt>
                <c:pt idx="121096">
                  <c:v>121097</c:v>
                </c:pt>
                <c:pt idx="121097">
                  <c:v>121098</c:v>
                </c:pt>
                <c:pt idx="121098">
                  <c:v>121099</c:v>
                </c:pt>
                <c:pt idx="121099">
                  <c:v>121100</c:v>
                </c:pt>
                <c:pt idx="121100">
                  <c:v>121101</c:v>
                </c:pt>
                <c:pt idx="121101">
                  <c:v>121102</c:v>
                </c:pt>
                <c:pt idx="121102">
                  <c:v>121103</c:v>
                </c:pt>
                <c:pt idx="121103">
                  <c:v>121104</c:v>
                </c:pt>
                <c:pt idx="121104">
                  <c:v>121105</c:v>
                </c:pt>
                <c:pt idx="121105">
                  <c:v>121106</c:v>
                </c:pt>
                <c:pt idx="121106">
                  <c:v>121107</c:v>
                </c:pt>
                <c:pt idx="121107">
                  <c:v>121108</c:v>
                </c:pt>
                <c:pt idx="121108">
                  <c:v>121109</c:v>
                </c:pt>
                <c:pt idx="121109">
                  <c:v>121110</c:v>
                </c:pt>
                <c:pt idx="121110">
                  <c:v>121111</c:v>
                </c:pt>
                <c:pt idx="121111">
                  <c:v>121112</c:v>
                </c:pt>
                <c:pt idx="121112">
                  <c:v>121113</c:v>
                </c:pt>
                <c:pt idx="121113">
                  <c:v>121114</c:v>
                </c:pt>
                <c:pt idx="121114">
                  <c:v>121115</c:v>
                </c:pt>
                <c:pt idx="121115">
                  <c:v>121116</c:v>
                </c:pt>
                <c:pt idx="121116">
                  <c:v>121117</c:v>
                </c:pt>
                <c:pt idx="121117">
                  <c:v>121118</c:v>
                </c:pt>
                <c:pt idx="121118">
                  <c:v>121119</c:v>
                </c:pt>
                <c:pt idx="121119">
                  <c:v>121120</c:v>
                </c:pt>
                <c:pt idx="121120">
                  <c:v>121121</c:v>
                </c:pt>
                <c:pt idx="121121">
                  <c:v>121122</c:v>
                </c:pt>
                <c:pt idx="121122">
                  <c:v>121123</c:v>
                </c:pt>
                <c:pt idx="121123">
                  <c:v>121124</c:v>
                </c:pt>
                <c:pt idx="121124">
                  <c:v>121125</c:v>
                </c:pt>
                <c:pt idx="121125">
                  <c:v>121126</c:v>
                </c:pt>
                <c:pt idx="121126">
                  <c:v>121127</c:v>
                </c:pt>
                <c:pt idx="121127">
                  <c:v>121128</c:v>
                </c:pt>
                <c:pt idx="121128">
                  <c:v>121129</c:v>
                </c:pt>
                <c:pt idx="121129">
                  <c:v>121130</c:v>
                </c:pt>
                <c:pt idx="121130">
                  <c:v>121131</c:v>
                </c:pt>
                <c:pt idx="121131">
                  <c:v>121132</c:v>
                </c:pt>
                <c:pt idx="121132">
                  <c:v>121133</c:v>
                </c:pt>
                <c:pt idx="121133">
                  <c:v>121134</c:v>
                </c:pt>
                <c:pt idx="121134">
                  <c:v>121135</c:v>
                </c:pt>
                <c:pt idx="121135">
                  <c:v>121136</c:v>
                </c:pt>
                <c:pt idx="121136">
                  <c:v>121137</c:v>
                </c:pt>
                <c:pt idx="121137">
                  <c:v>121138</c:v>
                </c:pt>
                <c:pt idx="121138">
                  <c:v>121139</c:v>
                </c:pt>
                <c:pt idx="121139">
                  <c:v>121140</c:v>
                </c:pt>
                <c:pt idx="121140">
                  <c:v>121141</c:v>
                </c:pt>
                <c:pt idx="121141">
                  <c:v>121142</c:v>
                </c:pt>
                <c:pt idx="121142">
                  <c:v>121143</c:v>
                </c:pt>
                <c:pt idx="121143">
                  <c:v>121144</c:v>
                </c:pt>
                <c:pt idx="121144">
                  <c:v>121145</c:v>
                </c:pt>
                <c:pt idx="121145">
                  <c:v>121146</c:v>
                </c:pt>
                <c:pt idx="121146">
                  <c:v>121147</c:v>
                </c:pt>
                <c:pt idx="121147">
                  <c:v>121148</c:v>
                </c:pt>
                <c:pt idx="121148">
                  <c:v>121149</c:v>
                </c:pt>
                <c:pt idx="121149">
                  <c:v>121150</c:v>
                </c:pt>
                <c:pt idx="121150">
                  <c:v>121151</c:v>
                </c:pt>
                <c:pt idx="121151">
                  <c:v>121152</c:v>
                </c:pt>
                <c:pt idx="121152">
                  <c:v>121153</c:v>
                </c:pt>
                <c:pt idx="121153">
                  <c:v>121154</c:v>
                </c:pt>
                <c:pt idx="121154">
                  <c:v>121155</c:v>
                </c:pt>
                <c:pt idx="121155">
                  <c:v>121156</c:v>
                </c:pt>
                <c:pt idx="121156">
                  <c:v>121157</c:v>
                </c:pt>
                <c:pt idx="121157">
                  <c:v>121158</c:v>
                </c:pt>
                <c:pt idx="121158">
                  <c:v>121159</c:v>
                </c:pt>
                <c:pt idx="121159">
                  <c:v>121160</c:v>
                </c:pt>
                <c:pt idx="121160">
                  <c:v>121161</c:v>
                </c:pt>
                <c:pt idx="121161">
                  <c:v>121162</c:v>
                </c:pt>
                <c:pt idx="121162">
                  <c:v>121163</c:v>
                </c:pt>
                <c:pt idx="121163">
                  <c:v>121164</c:v>
                </c:pt>
                <c:pt idx="121164">
                  <c:v>121165</c:v>
                </c:pt>
                <c:pt idx="121165">
                  <c:v>121166</c:v>
                </c:pt>
                <c:pt idx="121166">
                  <c:v>121167</c:v>
                </c:pt>
                <c:pt idx="121167">
                  <c:v>121168</c:v>
                </c:pt>
                <c:pt idx="121168">
                  <c:v>121169</c:v>
                </c:pt>
                <c:pt idx="121169">
                  <c:v>121170</c:v>
                </c:pt>
                <c:pt idx="121170">
                  <c:v>121171</c:v>
                </c:pt>
                <c:pt idx="121171">
                  <c:v>121172</c:v>
                </c:pt>
                <c:pt idx="121172">
                  <c:v>121173</c:v>
                </c:pt>
                <c:pt idx="121173">
                  <c:v>121174</c:v>
                </c:pt>
                <c:pt idx="121174">
                  <c:v>121175</c:v>
                </c:pt>
                <c:pt idx="121175">
                  <c:v>121176</c:v>
                </c:pt>
                <c:pt idx="121176">
                  <c:v>121177</c:v>
                </c:pt>
                <c:pt idx="121177">
                  <c:v>121178</c:v>
                </c:pt>
                <c:pt idx="121178">
                  <c:v>121179</c:v>
                </c:pt>
                <c:pt idx="121179">
                  <c:v>121180</c:v>
                </c:pt>
                <c:pt idx="121180">
                  <c:v>121181</c:v>
                </c:pt>
                <c:pt idx="121181">
                  <c:v>121182</c:v>
                </c:pt>
                <c:pt idx="121182">
                  <c:v>121183</c:v>
                </c:pt>
                <c:pt idx="121183">
                  <c:v>121184</c:v>
                </c:pt>
                <c:pt idx="121184">
                  <c:v>121185</c:v>
                </c:pt>
                <c:pt idx="121185">
                  <c:v>121186</c:v>
                </c:pt>
                <c:pt idx="121186">
                  <c:v>121187</c:v>
                </c:pt>
                <c:pt idx="121187">
                  <c:v>121188</c:v>
                </c:pt>
                <c:pt idx="121188">
                  <c:v>121189</c:v>
                </c:pt>
                <c:pt idx="121189">
                  <c:v>121190</c:v>
                </c:pt>
                <c:pt idx="121190">
                  <c:v>121191</c:v>
                </c:pt>
                <c:pt idx="121191">
                  <c:v>121192</c:v>
                </c:pt>
                <c:pt idx="121192">
                  <c:v>121193</c:v>
                </c:pt>
                <c:pt idx="121193">
                  <c:v>121194</c:v>
                </c:pt>
                <c:pt idx="121194">
                  <c:v>121195</c:v>
                </c:pt>
                <c:pt idx="121195">
                  <c:v>121196</c:v>
                </c:pt>
                <c:pt idx="121196">
                  <c:v>121197</c:v>
                </c:pt>
                <c:pt idx="121197">
                  <c:v>121198</c:v>
                </c:pt>
                <c:pt idx="121198">
                  <c:v>121199</c:v>
                </c:pt>
                <c:pt idx="121199">
                  <c:v>121200</c:v>
                </c:pt>
                <c:pt idx="121200">
                  <c:v>121201</c:v>
                </c:pt>
                <c:pt idx="121201">
                  <c:v>121202</c:v>
                </c:pt>
                <c:pt idx="121202">
                  <c:v>121203</c:v>
                </c:pt>
                <c:pt idx="121203">
                  <c:v>121204</c:v>
                </c:pt>
                <c:pt idx="121204">
                  <c:v>121205</c:v>
                </c:pt>
                <c:pt idx="121205">
                  <c:v>121206</c:v>
                </c:pt>
                <c:pt idx="121206">
                  <c:v>121207</c:v>
                </c:pt>
                <c:pt idx="121207">
                  <c:v>121208</c:v>
                </c:pt>
                <c:pt idx="121208">
                  <c:v>121209</c:v>
                </c:pt>
                <c:pt idx="121209">
                  <c:v>121210</c:v>
                </c:pt>
                <c:pt idx="121210">
                  <c:v>121211</c:v>
                </c:pt>
                <c:pt idx="121211">
                  <c:v>121212</c:v>
                </c:pt>
                <c:pt idx="121212">
                  <c:v>121213</c:v>
                </c:pt>
                <c:pt idx="121213">
                  <c:v>121214</c:v>
                </c:pt>
                <c:pt idx="121214">
                  <c:v>121215</c:v>
                </c:pt>
                <c:pt idx="121215">
                  <c:v>121216</c:v>
                </c:pt>
                <c:pt idx="121216">
                  <c:v>121217</c:v>
                </c:pt>
                <c:pt idx="121217">
                  <c:v>121218</c:v>
                </c:pt>
                <c:pt idx="121218">
                  <c:v>121219</c:v>
                </c:pt>
                <c:pt idx="121219">
                  <c:v>121220</c:v>
                </c:pt>
                <c:pt idx="121220">
                  <c:v>121221</c:v>
                </c:pt>
                <c:pt idx="121221">
                  <c:v>121222</c:v>
                </c:pt>
                <c:pt idx="121222">
                  <c:v>121223</c:v>
                </c:pt>
                <c:pt idx="121223">
                  <c:v>121224</c:v>
                </c:pt>
                <c:pt idx="121224">
                  <c:v>121225</c:v>
                </c:pt>
                <c:pt idx="121225">
                  <c:v>121226</c:v>
                </c:pt>
                <c:pt idx="121226">
                  <c:v>121227</c:v>
                </c:pt>
                <c:pt idx="121227">
                  <c:v>121228</c:v>
                </c:pt>
                <c:pt idx="121228">
                  <c:v>121229</c:v>
                </c:pt>
                <c:pt idx="121229">
                  <c:v>121230</c:v>
                </c:pt>
                <c:pt idx="121230">
                  <c:v>121231</c:v>
                </c:pt>
                <c:pt idx="121231">
                  <c:v>121232</c:v>
                </c:pt>
                <c:pt idx="121232">
                  <c:v>121233</c:v>
                </c:pt>
                <c:pt idx="121233">
                  <c:v>121234</c:v>
                </c:pt>
                <c:pt idx="121234">
                  <c:v>121235</c:v>
                </c:pt>
                <c:pt idx="121235">
                  <c:v>121236</c:v>
                </c:pt>
                <c:pt idx="121236">
                  <c:v>121237</c:v>
                </c:pt>
                <c:pt idx="121237">
                  <c:v>121238</c:v>
                </c:pt>
                <c:pt idx="121238">
                  <c:v>121239</c:v>
                </c:pt>
                <c:pt idx="121239">
                  <c:v>121240</c:v>
                </c:pt>
                <c:pt idx="121240">
                  <c:v>121241</c:v>
                </c:pt>
                <c:pt idx="121241">
                  <c:v>121242</c:v>
                </c:pt>
                <c:pt idx="121242">
                  <c:v>121243</c:v>
                </c:pt>
                <c:pt idx="121243">
                  <c:v>121244</c:v>
                </c:pt>
                <c:pt idx="121244">
                  <c:v>121245</c:v>
                </c:pt>
                <c:pt idx="121245">
                  <c:v>121246</c:v>
                </c:pt>
                <c:pt idx="121246">
                  <c:v>121247</c:v>
                </c:pt>
                <c:pt idx="121247">
                  <c:v>121248</c:v>
                </c:pt>
                <c:pt idx="121248">
                  <c:v>121249</c:v>
                </c:pt>
                <c:pt idx="121249">
                  <c:v>121250</c:v>
                </c:pt>
                <c:pt idx="121250">
                  <c:v>121251</c:v>
                </c:pt>
                <c:pt idx="121251">
                  <c:v>121252</c:v>
                </c:pt>
                <c:pt idx="121252">
                  <c:v>121253</c:v>
                </c:pt>
                <c:pt idx="121253">
                  <c:v>121254</c:v>
                </c:pt>
                <c:pt idx="121254">
                  <c:v>121255</c:v>
                </c:pt>
                <c:pt idx="121255">
                  <c:v>121256</c:v>
                </c:pt>
                <c:pt idx="121256">
                  <c:v>121257</c:v>
                </c:pt>
                <c:pt idx="121257">
                  <c:v>121258</c:v>
                </c:pt>
                <c:pt idx="121258">
                  <c:v>121259</c:v>
                </c:pt>
                <c:pt idx="121259">
                  <c:v>121260</c:v>
                </c:pt>
                <c:pt idx="121260">
                  <c:v>121261</c:v>
                </c:pt>
                <c:pt idx="121261">
                  <c:v>121262</c:v>
                </c:pt>
                <c:pt idx="121262">
                  <c:v>121263</c:v>
                </c:pt>
                <c:pt idx="121263">
                  <c:v>121264</c:v>
                </c:pt>
                <c:pt idx="121264">
                  <c:v>121265</c:v>
                </c:pt>
                <c:pt idx="121265">
                  <c:v>121266</c:v>
                </c:pt>
                <c:pt idx="121266">
                  <c:v>121267</c:v>
                </c:pt>
                <c:pt idx="121267">
                  <c:v>121268</c:v>
                </c:pt>
                <c:pt idx="121268">
                  <c:v>121269</c:v>
                </c:pt>
                <c:pt idx="121269">
                  <c:v>121270</c:v>
                </c:pt>
                <c:pt idx="121270">
                  <c:v>121271</c:v>
                </c:pt>
                <c:pt idx="121271">
                  <c:v>121272</c:v>
                </c:pt>
                <c:pt idx="121272">
                  <c:v>121273</c:v>
                </c:pt>
                <c:pt idx="121273">
                  <c:v>121274</c:v>
                </c:pt>
                <c:pt idx="121274">
                  <c:v>121275</c:v>
                </c:pt>
                <c:pt idx="121275">
                  <c:v>121276</c:v>
                </c:pt>
                <c:pt idx="121276">
                  <c:v>121277</c:v>
                </c:pt>
                <c:pt idx="121277">
                  <c:v>121278</c:v>
                </c:pt>
                <c:pt idx="121278">
                  <c:v>121279</c:v>
                </c:pt>
                <c:pt idx="121279">
                  <c:v>121280</c:v>
                </c:pt>
                <c:pt idx="121280">
                  <c:v>121281</c:v>
                </c:pt>
                <c:pt idx="121281">
                  <c:v>121282</c:v>
                </c:pt>
                <c:pt idx="121282">
                  <c:v>121283</c:v>
                </c:pt>
                <c:pt idx="121283">
                  <c:v>121284</c:v>
                </c:pt>
                <c:pt idx="121284">
                  <c:v>121285</c:v>
                </c:pt>
                <c:pt idx="121285">
                  <c:v>121286</c:v>
                </c:pt>
                <c:pt idx="121286">
                  <c:v>121287</c:v>
                </c:pt>
                <c:pt idx="121287">
                  <c:v>121288</c:v>
                </c:pt>
                <c:pt idx="121288">
                  <c:v>121289</c:v>
                </c:pt>
                <c:pt idx="121289">
                  <c:v>121290</c:v>
                </c:pt>
                <c:pt idx="121290">
                  <c:v>121291</c:v>
                </c:pt>
                <c:pt idx="121291">
                  <c:v>121292</c:v>
                </c:pt>
                <c:pt idx="121292">
                  <c:v>121293</c:v>
                </c:pt>
                <c:pt idx="121293">
                  <c:v>121294</c:v>
                </c:pt>
                <c:pt idx="121294">
                  <c:v>121295</c:v>
                </c:pt>
                <c:pt idx="121295">
                  <c:v>121296</c:v>
                </c:pt>
                <c:pt idx="121296">
                  <c:v>121297</c:v>
                </c:pt>
                <c:pt idx="121297">
                  <c:v>121298</c:v>
                </c:pt>
                <c:pt idx="121298">
                  <c:v>121299</c:v>
                </c:pt>
                <c:pt idx="121299">
                  <c:v>121300</c:v>
                </c:pt>
                <c:pt idx="121300">
                  <c:v>121301</c:v>
                </c:pt>
                <c:pt idx="121301">
                  <c:v>121302</c:v>
                </c:pt>
                <c:pt idx="121302">
                  <c:v>121303</c:v>
                </c:pt>
                <c:pt idx="121303">
                  <c:v>121304</c:v>
                </c:pt>
                <c:pt idx="121304">
                  <c:v>121305</c:v>
                </c:pt>
                <c:pt idx="121305">
                  <c:v>121306</c:v>
                </c:pt>
                <c:pt idx="121306">
                  <c:v>121307</c:v>
                </c:pt>
                <c:pt idx="121307">
                  <c:v>121308</c:v>
                </c:pt>
                <c:pt idx="121308">
                  <c:v>121309</c:v>
                </c:pt>
                <c:pt idx="121309">
                  <c:v>121310</c:v>
                </c:pt>
                <c:pt idx="121310">
                  <c:v>121311</c:v>
                </c:pt>
                <c:pt idx="121311">
                  <c:v>121312</c:v>
                </c:pt>
                <c:pt idx="121312">
                  <c:v>121313</c:v>
                </c:pt>
                <c:pt idx="121313">
                  <c:v>121314</c:v>
                </c:pt>
                <c:pt idx="121314">
                  <c:v>121315</c:v>
                </c:pt>
                <c:pt idx="121315">
                  <c:v>121316</c:v>
                </c:pt>
                <c:pt idx="121316">
                  <c:v>121317</c:v>
                </c:pt>
                <c:pt idx="121317">
                  <c:v>121318</c:v>
                </c:pt>
                <c:pt idx="121318">
                  <c:v>121319</c:v>
                </c:pt>
                <c:pt idx="121319">
                  <c:v>121320</c:v>
                </c:pt>
                <c:pt idx="121320">
                  <c:v>121321</c:v>
                </c:pt>
                <c:pt idx="121321">
                  <c:v>121322</c:v>
                </c:pt>
                <c:pt idx="121322">
                  <c:v>121323</c:v>
                </c:pt>
                <c:pt idx="121323">
                  <c:v>121324</c:v>
                </c:pt>
                <c:pt idx="121324">
                  <c:v>121325</c:v>
                </c:pt>
                <c:pt idx="121325">
                  <c:v>121326</c:v>
                </c:pt>
                <c:pt idx="121326">
                  <c:v>121327</c:v>
                </c:pt>
                <c:pt idx="121327">
                  <c:v>121328</c:v>
                </c:pt>
                <c:pt idx="121328">
                  <c:v>121329</c:v>
                </c:pt>
                <c:pt idx="121329">
                  <c:v>121330</c:v>
                </c:pt>
                <c:pt idx="121330">
                  <c:v>121331</c:v>
                </c:pt>
                <c:pt idx="121331">
                  <c:v>121332</c:v>
                </c:pt>
                <c:pt idx="121332">
                  <c:v>121333</c:v>
                </c:pt>
                <c:pt idx="121333">
                  <c:v>121334</c:v>
                </c:pt>
                <c:pt idx="121334">
                  <c:v>121335</c:v>
                </c:pt>
                <c:pt idx="121335">
                  <c:v>121336</c:v>
                </c:pt>
                <c:pt idx="121336">
                  <c:v>121337</c:v>
                </c:pt>
                <c:pt idx="121337">
                  <c:v>121338</c:v>
                </c:pt>
                <c:pt idx="121338">
                  <c:v>121339</c:v>
                </c:pt>
                <c:pt idx="121339">
                  <c:v>121340</c:v>
                </c:pt>
                <c:pt idx="121340">
                  <c:v>121341</c:v>
                </c:pt>
                <c:pt idx="121341">
                  <c:v>121342</c:v>
                </c:pt>
                <c:pt idx="121342">
                  <c:v>121343</c:v>
                </c:pt>
                <c:pt idx="121343">
                  <c:v>121344</c:v>
                </c:pt>
                <c:pt idx="121344">
                  <c:v>121345</c:v>
                </c:pt>
                <c:pt idx="121345">
                  <c:v>121346</c:v>
                </c:pt>
                <c:pt idx="121346">
                  <c:v>121347</c:v>
                </c:pt>
                <c:pt idx="121347">
                  <c:v>121348</c:v>
                </c:pt>
                <c:pt idx="121348">
                  <c:v>121349</c:v>
                </c:pt>
                <c:pt idx="121349">
                  <c:v>121350</c:v>
                </c:pt>
                <c:pt idx="121350">
                  <c:v>121351</c:v>
                </c:pt>
                <c:pt idx="121351">
                  <c:v>121352</c:v>
                </c:pt>
                <c:pt idx="121352">
                  <c:v>121353</c:v>
                </c:pt>
                <c:pt idx="121353">
                  <c:v>121354</c:v>
                </c:pt>
                <c:pt idx="121354">
                  <c:v>121355</c:v>
                </c:pt>
                <c:pt idx="121355">
                  <c:v>121356</c:v>
                </c:pt>
                <c:pt idx="121356">
                  <c:v>121357</c:v>
                </c:pt>
                <c:pt idx="121357">
                  <c:v>121358</c:v>
                </c:pt>
                <c:pt idx="121358">
                  <c:v>121359</c:v>
                </c:pt>
                <c:pt idx="121359">
                  <c:v>121360</c:v>
                </c:pt>
                <c:pt idx="121360">
                  <c:v>121361</c:v>
                </c:pt>
                <c:pt idx="121361">
                  <c:v>121362</c:v>
                </c:pt>
                <c:pt idx="121362">
                  <c:v>121363</c:v>
                </c:pt>
                <c:pt idx="121363">
                  <c:v>121364</c:v>
                </c:pt>
                <c:pt idx="121364">
                  <c:v>121365</c:v>
                </c:pt>
                <c:pt idx="121365">
                  <c:v>121366</c:v>
                </c:pt>
                <c:pt idx="121366">
                  <c:v>121367</c:v>
                </c:pt>
                <c:pt idx="121367">
                  <c:v>121368</c:v>
                </c:pt>
                <c:pt idx="121368">
                  <c:v>121369</c:v>
                </c:pt>
                <c:pt idx="121369">
                  <c:v>121370</c:v>
                </c:pt>
                <c:pt idx="121370">
                  <c:v>121371</c:v>
                </c:pt>
                <c:pt idx="121371">
                  <c:v>121372</c:v>
                </c:pt>
                <c:pt idx="121372">
                  <c:v>121373</c:v>
                </c:pt>
                <c:pt idx="121373">
                  <c:v>121374</c:v>
                </c:pt>
                <c:pt idx="121374">
                  <c:v>121375</c:v>
                </c:pt>
                <c:pt idx="121375">
                  <c:v>121376</c:v>
                </c:pt>
                <c:pt idx="121376">
                  <c:v>121377</c:v>
                </c:pt>
                <c:pt idx="121377">
                  <c:v>121378</c:v>
                </c:pt>
                <c:pt idx="121378">
                  <c:v>121379</c:v>
                </c:pt>
                <c:pt idx="121379">
                  <c:v>121380</c:v>
                </c:pt>
                <c:pt idx="121380">
                  <c:v>121381</c:v>
                </c:pt>
                <c:pt idx="121381">
                  <c:v>121382</c:v>
                </c:pt>
                <c:pt idx="121382">
                  <c:v>121383</c:v>
                </c:pt>
                <c:pt idx="121383">
                  <c:v>121384</c:v>
                </c:pt>
                <c:pt idx="121384">
                  <c:v>121385</c:v>
                </c:pt>
                <c:pt idx="121385">
                  <c:v>121386</c:v>
                </c:pt>
                <c:pt idx="121386">
                  <c:v>121387</c:v>
                </c:pt>
                <c:pt idx="121387">
                  <c:v>121388</c:v>
                </c:pt>
                <c:pt idx="121388">
                  <c:v>121389</c:v>
                </c:pt>
                <c:pt idx="121389">
                  <c:v>121390</c:v>
                </c:pt>
                <c:pt idx="121390">
                  <c:v>121391</c:v>
                </c:pt>
                <c:pt idx="121391">
                  <c:v>121392</c:v>
                </c:pt>
                <c:pt idx="121392">
                  <c:v>121393</c:v>
                </c:pt>
                <c:pt idx="121393">
                  <c:v>121394</c:v>
                </c:pt>
                <c:pt idx="121394">
                  <c:v>121395</c:v>
                </c:pt>
                <c:pt idx="121395">
                  <c:v>121396</c:v>
                </c:pt>
                <c:pt idx="121396">
                  <c:v>121397</c:v>
                </c:pt>
                <c:pt idx="121397">
                  <c:v>121398</c:v>
                </c:pt>
                <c:pt idx="121398">
                  <c:v>121399</c:v>
                </c:pt>
                <c:pt idx="121399">
                  <c:v>121400</c:v>
                </c:pt>
                <c:pt idx="121400">
                  <c:v>121401</c:v>
                </c:pt>
                <c:pt idx="121401">
                  <c:v>121402</c:v>
                </c:pt>
                <c:pt idx="121402">
                  <c:v>121403</c:v>
                </c:pt>
                <c:pt idx="121403">
                  <c:v>121404</c:v>
                </c:pt>
                <c:pt idx="121404">
                  <c:v>121405</c:v>
                </c:pt>
                <c:pt idx="121405">
                  <c:v>121406</c:v>
                </c:pt>
                <c:pt idx="121406">
                  <c:v>121407</c:v>
                </c:pt>
                <c:pt idx="121407">
                  <c:v>121408</c:v>
                </c:pt>
                <c:pt idx="121408">
                  <c:v>121409</c:v>
                </c:pt>
                <c:pt idx="121409">
                  <c:v>121410</c:v>
                </c:pt>
                <c:pt idx="121410">
                  <c:v>121411</c:v>
                </c:pt>
                <c:pt idx="121411">
                  <c:v>121412</c:v>
                </c:pt>
                <c:pt idx="121412">
                  <c:v>121413</c:v>
                </c:pt>
                <c:pt idx="121413">
                  <c:v>121414</c:v>
                </c:pt>
                <c:pt idx="121414">
                  <c:v>121415</c:v>
                </c:pt>
                <c:pt idx="121415">
                  <c:v>121416</c:v>
                </c:pt>
                <c:pt idx="121416">
                  <c:v>121417</c:v>
                </c:pt>
                <c:pt idx="121417">
                  <c:v>121418</c:v>
                </c:pt>
                <c:pt idx="121418">
                  <c:v>121419</c:v>
                </c:pt>
                <c:pt idx="121419">
                  <c:v>121420</c:v>
                </c:pt>
                <c:pt idx="121420">
                  <c:v>121421</c:v>
                </c:pt>
                <c:pt idx="121421">
                  <c:v>121422</c:v>
                </c:pt>
                <c:pt idx="121422">
                  <c:v>121423</c:v>
                </c:pt>
                <c:pt idx="121423">
                  <c:v>121424</c:v>
                </c:pt>
                <c:pt idx="121424">
                  <c:v>121425</c:v>
                </c:pt>
                <c:pt idx="121425">
                  <c:v>121426</c:v>
                </c:pt>
                <c:pt idx="121426">
                  <c:v>121427</c:v>
                </c:pt>
                <c:pt idx="121427">
                  <c:v>121428</c:v>
                </c:pt>
                <c:pt idx="121428">
                  <c:v>121429</c:v>
                </c:pt>
                <c:pt idx="121429">
                  <c:v>121430</c:v>
                </c:pt>
                <c:pt idx="121430">
                  <c:v>121431</c:v>
                </c:pt>
                <c:pt idx="121431">
                  <c:v>121432</c:v>
                </c:pt>
                <c:pt idx="121432">
                  <c:v>121433</c:v>
                </c:pt>
                <c:pt idx="121433">
                  <c:v>121434</c:v>
                </c:pt>
                <c:pt idx="121434">
                  <c:v>121435</c:v>
                </c:pt>
                <c:pt idx="121435">
                  <c:v>121436</c:v>
                </c:pt>
                <c:pt idx="121436">
                  <c:v>121437</c:v>
                </c:pt>
                <c:pt idx="121437">
                  <c:v>121438</c:v>
                </c:pt>
                <c:pt idx="121438">
                  <c:v>121439</c:v>
                </c:pt>
                <c:pt idx="121439">
                  <c:v>121440</c:v>
                </c:pt>
                <c:pt idx="121440">
                  <c:v>121441</c:v>
                </c:pt>
                <c:pt idx="121441">
                  <c:v>121442</c:v>
                </c:pt>
                <c:pt idx="121442">
                  <c:v>121443</c:v>
                </c:pt>
                <c:pt idx="121443">
                  <c:v>121444</c:v>
                </c:pt>
                <c:pt idx="121444">
                  <c:v>121445</c:v>
                </c:pt>
                <c:pt idx="121445">
                  <c:v>121446</c:v>
                </c:pt>
                <c:pt idx="121446">
                  <c:v>121447</c:v>
                </c:pt>
                <c:pt idx="121447">
                  <c:v>121448</c:v>
                </c:pt>
                <c:pt idx="121448">
                  <c:v>121449</c:v>
                </c:pt>
                <c:pt idx="121449">
                  <c:v>121450</c:v>
                </c:pt>
                <c:pt idx="121450">
                  <c:v>121451</c:v>
                </c:pt>
                <c:pt idx="121451">
                  <c:v>121452</c:v>
                </c:pt>
                <c:pt idx="121452">
                  <c:v>121453</c:v>
                </c:pt>
                <c:pt idx="121453">
                  <c:v>121454</c:v>
                </c:pt>
                <c:pt idx="121454">
                  <c:v>121455</c:v>
                </c:pt>
                <c:pt idx="121455">
                  <c:v>121456</c:v>
                </c:pt>
                <c:pt idx="121456">
                  <c:v>121457</c:v>
                </c:pt>
                <c:pt idx="121457">
                  <c:v>121458</c:v>
                </c:pt>
                <c:pt idx="121458">
                  <c:v>121459</c:v>
                </c:pt>
                <c:pt idx="121459">
                  <c:v>121460</c:v>
                </c:pt>
                <c:pt idx="121460">
                  <c:v>121461</c:v>
                </c:pt>
                <c:pt idx="121461">
                  <c:v>121462</c:v>
                </c:pt>
                <c:pt idx="121462">
                  <c:v>121463</c:v>
                </c:pt>
                <c:pt idx="121463">
                  <c:v>121464</c:v>
                </c:pt>
                <c:pt idx="121464">
                  <c:v>121465</c:v>
                </c:pt>
                <c:pt idx="121465">
                  <c:v>121466</c:v>
                </c:pt>
                <c:pt idx="121466">
                  <c:v>121467</c:v>
                </c:pt>
                <c:pt idx="121467">
                  <c:v>121468</c:v>
                </c:pt>
                <c:pt idx="121468">
                  <c:v>121469</c:v>
                </c:pt>
                <c:pt idx="121469">
                  <c:v>121470</c:v>
                </c:pt>
                <c:pt idx="121470">
                  <c:v>121471</c:v>
                </c:pt>
                <c:pt idx="121471">
                  <c:v>121472</c:v>
                </c:pt>
                <c:pt idx="121472">
                  <c:v>121473</c:v>
                </c:pt>
                <c:pt idx="121473">
                  <c:v>121474</c:v>
                </c:pt>
                <c:pt idx="121474">
                  <c:v>121475</c:v>
                </c:pt>
                <c:pt idx="121475">
                  <c:v>121476</c:v>
                </c:pt>
                <c:pt idx="121476">
                  <c:v>121477</c:v>
                </c:pt>
                <c:pt idx="121477">
                  <c:v>121478</c:v>
                </c:pt>
                <c:pt idx="121478">
                  <c:v>121479</c:v>
                </c:pt>
                <c:pt idx="121479">
                  <c:v>121480</c:v>
                </c:pt>
                <c:pt idx="121480">
                  <c:v>121481</c:v>
                </c:pt>
                <c:pt idx="121481">
                  <c:v>121482</c:v>
                </c:pt>
                <c:pt idx="121482">
                  <c:v>121483</c:v>
                </c:pt>
                <c:pt idx="121483">
                  <c:v>121484</c:v>
                </c:pt>
                <c:pt idx="121484">
                  <c:v>121485</c:v>
                </c:pt>
                <c:pt idx="121485">
                  <c:v>121486</c:v>
                </c:pt>
                <c:pt idx="121486">
                  <c:v>121487</c:v>
                </c:pt>
                <c:pt idx="121487">
                  <c:v>121488</c:v>
                </c:pt>
                <c:pt idx="121488">
                  <c:v>121489</c:v>
                </c:pt>
                <c:pt idx="121489">
                  <c:v>121490</c:v>
                </c:pt>
                <c:pt idx="121490">
                  <c:v>121491</c:v>
                </c:pt>
                <c:pt idx="121491">
                  <c:v>121492</c:v>
                </c:pt>
                <c:pt idx="121492">
                  <c:v>121493</c:v>
                </c:pt>
                <c:pt idx="121493">
                  <c:v>121494</c:v>
                </c:pt>
                <c:pt idx="121494">
                  <c:v>121495</c:v>
                </c:pt>
                <c:pt idx="121495">
                  <c:v>121496</c:v>
                </c:pt>
                <c:pt idx="121496">
                  <c:v>121497</c:v>
                </c:pt>
                <c:pt idx="121497">
                  <c:v>121498</c:v>
                </c:pt>
                <c:pt idx="121498">
                  <c:v>121499</c:v>
                </c:pt>
                <c:pt idx="121499">
                  <c:v>121500</c:v>
                </c:pt>
                <c:pt idx="121500">
                  <c:v>121501</c:v>
                </c:pt>
                <c:pt idx="121501">
                  <c:v>121502</c:v>
                </c:pt>
                <c:pt idx="121502">
                  <c:v>121503</c:v>
                </c:pt>
                <c:pt idx="121503">
                  <c:v>121504</c:v>
                </c:pt>
                <c:pt idx="121504">
                  <c:v>121505</c:v>
                </c:pt>
                <c:pt idx="121505">
                  <c:v>121506</c:v>
                </c:pt>
                <c:pt idx="121506">
                  <c:v>121507</c:v>
                </c:pt>
                <c:pt idx="121507">
                  <c:v>121508</c:v>
                </c:pt>
                <c:pt idx="121508">
                  <c:v>121509</c:v>
                </c:pt>
                <c:pt idx="121509">
                  <c:v>121510</c:v>
                </c:pt>
                <c:pt idx="121510">
                  <c:v>121511</c:v>
                </c:pt>
                <c:pt idx="121511">
                  <c:v>121512</c:v>
                </c:pt>
                <c:pt idx="121512">
                  <c:v>121513</c:v>
                </c:pt>
                <c:pt idx="121513">
                  <c:v>121514</c:v>
                </c:pt>
                <c:pt idx="121514">
                  <c:v>121515</c:v>
                </c:pt>
                <c:pt idx="121515">
                  <c:v>121516</c:v>
                </c:pt>
                <c:pt idx="121516">
                  <c:v>121517</c:v>
                </c:pt>
                <c:pt idx="121517">
                  <c:v>121518</c:v>
                </c:pt>
                <c:pt idx="121518">
                  <c:v>121519</c:v>
                </c:pt>
                <c:pt idx="121519">
                  <c:v>121520</c:v>
                </c:pt>
                <c:pt idx="121520">
                  <c:v>121521</c:v>
                </c:pt>
                <c:pt idx="121521">
                  <c:v>121522</c:v>
                </c:pt>
                <c:pt idx="121522">
                  <c:v>121523</c:v>
                </c:pt>
                <c:pt idx="121523">
                  <c:v>121524</c:v>
                </c:pt>
                <c:pt idx="121524">
                  <c:v>121525</c:v>
                </c:pt>
                <c:pt idx="121525">
                  <c:v>121526</c:v>
                </c:pt>
                <c:pt idx="121526">
                  <c:v>121527</c:v>
                </c:pt>
                <c:pt idx="121527">
                  <c:v>121528</c:v>
                </c:pt>
                <c:pt idx="121528">
                  <c:v>121529</c:v>
                </c:pt>
                <c:pt idx="121529">
                  <c:v>121530</c:v>
                </c:pt>
                <c:pt idx="121530">
                  <c:v>121531</c:v>
                </c:pt>
                <c:pt idx="121531">
                  <c:v>121532</c:v>
                </c:pt>
                <c:pt idx="121532">
                  <c:v>121533</c:v>
                </c:pt>
                <c:pt idx="121533">
                  <c:v>121534</c:v>
                </c:pt>
                <c:pt idx="121534">
                  <c:v>121535</c:v>
                </c:pt>
                <c:pt idx="121535">
                  <c:v>121536</c:v>
                </c:pt>
                <c:pt idx="121536">
                  <c:v>121537</c:v>
                </c:pt>
                <c:pt idx="121537">
                  <c:v>121538</c:v>
                </c:pt>
                <c:pt idx="121538">
                  <c:v>121539</c:v>
                </c:pt>
                <c:pt idx="121539">
                  <c:v>121540</c:v>
                </c:pt>
                <c:pt idx="121540">
                  <c:v>121541</c:v>
                </c:pt>
                <c:pt idx="121541">
                  <c:v>121542</c:v>
                </c:pt>
                <c:pt idx="121542">
                  <c:v>121543</c:v>
                </c:pt>
                <c:pt idx="121543">
                  <c:v>121544</c:v>
                </c:pt>
                <c:pt idx="121544">
                  <c:v>121545</c:v>
                </c:pt>
                <c:pt idx="121545">
                  <c:v>121546</c:v>
                </c:pt>
                <c:pt idx="121546">
                  <c:v>121547</c:v>
                </c:pt>
                <c:pt idx="121547">
                  <c:v>121548</c:v>
                </c:pt>
                <c:pt idx="121548">
                  <c:v>121549</c:v>
                </c:pt>
                <c:pt idx="121549">
                  <c:v>121550</c:v>
                </c:pt>
                <c:pt idx="121550">
                  <c:v>121551</c:v>
                </c:pt>
                <c:pt idx="121551">
                  <c:v>121552</c:v>
                </c:pt>
                <c:pt idx="121552">
                  <c:v>121553</c:v>
                </c:pt>
                <c:pt idx="121553">
                  <c:v>121554</c:v>
                </c:pt>
                <c:pt idx="121554">
                  <c:v>121555</c:v>
                </c:pt>
                <c:pt idx="121555">
                  <c:v>121556</c:v>
                </c:pt>
                <c:pt idx="121556">
                  <c:v>121557</c:v>
                </c:pt>
                <c:pt idx="121557">
                  <c:v>121558</c:v>
                </c:pt>
                <c:pt idx="121558">
                  <c:v>121559</c:v>
                </c:pt>
                <c:pt idx="121559">
                  <c:v>121560</c:v>
                </c:pt>
                <c:pt idx="121560">
                  <c:v>121561</c:v>
                </c:pt>
                <c:pt idx="121561">
                  <c:v>121562</c:v>
                </c:pt>
                <c:pt idx="121562">
                  <c:v>121563</c:v>
                </c:pt>
                <c:pt idx="121563">
                  <c:v>121564</c:v>
                </c:pt>
                <c:pt idx="121564">
                  <c:v>121565</c:v>
                </c:pt>
                <c:pt idx="121565">
                  <c:v>121566</c:v>
                </c:pt>
                <c:pt idx="121566">
                  <c:v>121567</c:v>
                </c:pt>
                <c:pt idx="121567">
                  <c:v>121568</c:v>
                </c:pt>
                <c:pt idx="121568">
                  <c:v>121569</c:v>
                </c:pt>
                <c:pt idx="121569">
                  <c:v>121570</c:v>
                </c:pt>
                <c:pt idx="121570">
                  <c:v>121571</c:v>
                </c:pt>
                <c:pt idx="121571">
                  <c:v>121572</c:v>
                </c:pt>
                <c:pt idx="121572">
                  <c:v>121573</c:v>
                </c:pt>
                <c:pt idx="121573">
                  <c:v>121574</c:v>
                </c:pt>
                <c:pt idx="121574">
                  <c:v>121575</c:v>
                </c:pt>
                <c:pt idx="121575">
                  <c:v>121576</c:v>
                </c:pt>
                <c:pt idx="121576">
                  <c:v>121577</c:v>
                </c:pt>
                <c:pt idx="121577">
                  <c:v>121578</c:v>
                </c:pt>
                <c:pt idx="121578">
                  <c:v>121579</c:v>
                </c:pt>
                <c:pt idx="121579">
                  <c:v>121580</c:v>
                </c:pt>
                <c:pt idx="121580">
                  <c:v>121581</c:v>
                </c:pt>
                <c:pt idx="121581">
                  <c:v>121582</c:v>
                </c:pt>
                <c:pt idx="121582">
                  <c:v>121583</c:v>
                </c:pt>
                <c:pt idx="121583">
                  <c:v>121584</c:v>
                </c:pt>
                <c:pt idx="121584">
                  <c:v>121585</c:v>
                </c:pt>
                <c:pt idx="121585">
                  <c:v>121586</c:v>
                </c:pt>
                <c:pt idx="121586">
                  <c:v>121587</c:v>
                </c:pt>
                <c:pt idx="121587">
                  <c:v>121588</c:v>
                </c:pt>
                <c:pt idx="121588">
                  <c:v>121589</c:v>
                </c:pt>
                <c:pt idx="121589">
                  <c:v>121590</c:v>
                </c:pt>
                <c:pt idx="121590">
                  <c:v>121591</c:v>
                </c:pt>
                <c:pt idx="121591">
                  <c:v>121592</c:v>
                </c:pt>
                <c:pt idx="121592">
                  <c:v>121593</c:v>
                </c:pt>
                <c:pt idx="121593">
                  <c:v>121594</c:v>
                </c:pt>
                <c:pt idx="121594">
                  <c:v>121595</c:v>
                </c:pt>
                <c:pt idx="121595">
                  <c:v>121596</c:v>
                </c:pt>
                <c:pt idx="121596">
                  <c:v>121597</c:v>
                </c:pt>
                <c:pt idx="121597">
                  <c:v>121598</c:v>
                </c:pt>
                <c:pt idx="121598">
                  <c:v>121599</c:v>
                </c:pt>
                <c:pt idx="121599">
                  <c:v>121600</c:v>
                </c:pt>
                <c:pt idx="121600">
                  <c:v>121601</c:v>
                </c:pt>
                <c:pt idx="121601">
                  <c:v>121602</c:v>
                </c:pt>
                <c:pt idx="121602">
                  <c:v>121603</c:v>
                </c:pt>
                <c:pt idx="121603">
                  <c:v>121604</c:v>
                </c:pt>
                <c:pt idx="121604">
                  <c:v>121605</c:v>
                </c:pt>
                <c:pt idx="121605">
                  <c:v>121606</c:v>
                </c:pt>
                <c:pt idx="121606">
                  <c:v>121607</c:v>
                </c:pt>
                <c:pt idx="121607">
                  <c:v>121608</c:v>
                </c:pt>
                <c:pt idx="121608">
                  <c:v>121609</c:v>
                </c:pt>
                <c:pt idx="121609">
                  <c:v>121610</c:v>
                </c:pt>
                <c:pt idx="121610">
                  <c:v>121611</c:v>
                </c:pt>
                <c:pt idx="121611">
                  <c:v>121612</c:v>
                </c:pt>
                <c:pt idx="121612">
                  <c:v>121613</c:v>
                </c:pt>
                <c:pt idx="121613">
                  <c:v>121614</c:v>
                </c:pt>
                <c:pt idx="121614">
                  <c:v>121615</c:v>
                </c:pt>
                <c:pt idx="121615">
                  <c:v>121616</c:v>
                </c:pt>
                <c:pt idx="121616">
                  <c:v>121617</c:v>
                </c:pt>
                <c:pt idx="121617">
                  <c:v>121618</c:v>
                </c:pt>
                <c:pt idx="121618">
                  <c:v>121619</c:v>
                </c:pt>
                <c:pt idx="121619">
                  <c:v>121620</c:v>
                </c:pt>
                <c:pt idx="121620">
                  <c:v>121621</c:v>
                </c:pt>
                <c:pt idx="121621">
                  <c:v>121622</c:v>
                </c:pt>
                <c:pt idx="121622">
                  <c:v>121623</c:v>
                </c:pt>
                <c:pt idx="121623">
                  <c:v>121624</c:v>
                </c:pt>
                <c:pt idx="121624">
                  <c:v>121625</c:v>
                </c:pt>
                <c:pt idx="121625">
                  <c:v>121626</c:v>
                </c:pt>
                <c:pt idx="121626">
                  <c:v>121627</c:v>
                </c:pt>
                <c:pt idx="121627">
                  <c:v>121628</c:v>
                </c:pt>
                <c:pt idx="121628">
                  <c:v>121629</c:v>
                </c:pt>
                <c:pt idx="121629">
                  <c:v>121630</c:v>
                </c:pt>
                <c:pt idx="121630">
                  <c:v>121631</c:v>
                </c:pt>
                <c:pt idx="121631">
                  <c:v>121632</c:v>
                </c:pt>
                <c:pt idx="121632">
                  <c:v>121633</c:v>
                </c:pt>
                <c:pt idx="121633">
                  <c:v>121634</c:v>
                </c:pt>
                <c:pt idx="121634">
                  <c:v>121635</c:v>
                </c:pt>
                <c:pt idx="121635">
                  <c:v>121636</c:v>
                </c:pt>
                <c:pt idx="121636">
                  <c:v>121637</c:v>
                </c:pt>
                <c:pt idx="121637">
                  <c:v>121638</c:v>
                </c:pt>
                <c:pt idx="121638">
                  <c:v>121639</c:v>
                </c:pt>
                <c:pt idx="121639">
                  <c:v>121640</c:v>
                </c:pt>
                <c:pt idx="121640">
                  <c:v>121641</c:v>
                </c:pt>
                <c:pt idx="121641">
                  <c:v>121642</c:v>
                </c:pt>
                <c:pt idx="121642">
                  <c:v>121643</c:v>
                </c:pt>
                <c:pt idx="121643">
                  <c:v>121644</c:v>
                </c:pt>
                <c:pt idx="121644">
                  <c:v>121645</c:v>
                </c:pt>
                <c:pt idx="121645">
                  <c:v>121646</c:v>
                </c:pt>
                <c:pt idx="121646">
                  <c:v>121647</c:v>
                </c:pt>
                <c:pt idx="121647">
                  <c:v>121648</c:v>
                </c:pt>
                <c:pt idx="121648">
                  <c:v>121649</c:v>
                </c:pt>
                <c:pt idx="121649">
                  <c:v>121650</c:v>
                </c:pt>
                <c:pt idx="121650">
                  <c:v>121651</c:v>
                </c:pt>
                <c:pt idx="121651">
                  <c:v>121652</c:v>
                </c:pt>
                <c:pt idx="121652">
                  <c:v>121653</c:v>
                </c:pt>
                <c:pt idx="121653">
                  <c:v>121654</c:v>
                </c:pt>
                <c:pt idx="121654">
                  <c:v>121655</c:v>
                </c:pt>
                <c:pt idx="121655">
                  <c:v>121656</c:v>
                </c:pt>
                <c:pt idx="121656">
                  <c:v>121657</c:v>
                </c:pt>
                <c:pt idx="121657">
                  <c:v>121658</c:v>
                </c:pt>
                <c:pt idx="121658">
                  <c:v>121659</c:v>
                </c:pt>
                <c:pt idx="121659">
                  <c:v>121660</c:v>
                </c:pt>
                <c:pt idx="121660">
                  <c:v>121661</c:v>
                </c:pt>
                <c:pt idx="121661">
                  <c:v>121662</c:v>
                </c:pt>
                <c:pt idx="121662">
                  <c:v>121663</c:v>
                </c:pt>
                <c:pt idx="121663">
                  <c:v>121664</c:v>
                </c:pt>
                <c:pt idx="121664">
                  <c:v>121665</c:v>
                </c:pt>
                <c:pt idx="121665">
                  <c:v>121666</c:v>
                </c:pt>
                <c:pt idx="121666">
                  <c:v>121667</c:v>
                </c:pt>
                <c:pt idx="121667">
                  <c:v>121668</c:v>
                </c:pt>
                <c:pt idx="121668">
                  <c:v>121669</c:v>
                </c:pt>
                <c:pt idx="121669">
                  <c:v>121670</c:v>
                </c:pt>
                <c:pt idx="121670">
                  <c:v>121671</c:v>
                </c:pt>
                <c:pt idx="121671">
                  <c:v>121672</c:v>
                </c:pt>
                <c:pt idx="121672">
                  <c:v>121673</c:v>
                </c:pt>
                <c:pt idx="121673">
                  <c:v>121674</c:v>
                </c:pt>
                <c:pt idx="121674">
                  <c:v>121675</c:v>
                </c:pt>
                <c:pt idx="121675">
                  <c:v>121676</c:v>
                </c:pt>
                <c:pt idx="121676">
                  <c:v>121677</c:v>
                </c:pt>
                <c:pt idx="121677">
                  <c:v>121678</c:v>
                </c:pt>
                <c:pt idx="121678">
                  <c:v>121679</c:v>
                </c:pt>
                <c:pt idx="121679">
                  <c:v>121680</c:v>
                </c:pt>
                <c:pt idx="121680">
                  <c:v>121681</c:v>
                </c:pt>
                <c:pt idx="121681">
                  <c:v>121682</c:v>
                </c:pt>
                <c:pt idx="121682">
                  <c:v>121683</c:v>
                </c:pt>
                <c:pt idx="121683">
                  <c:v>121684</c:v>
                </c:pt>
                <c:pt idx="121684">
                  <c:v>121685</c:v>
                </c:pt>
                <c:pt idx="121685">
                  <c:v>121686</c:v>
                </c:pt>
                <c:pt idx="121686">
                  <c:v>121687</c:v>
                </c:pt>
                <c:pt idx="121687">
                  <c:v>121688</c:v>
                </c:pt>
                <c:pt idx="121688">
                  <c:v>121689</c:v>
                </c:pt>
                <c:pt idx="121689">
                  <c:v>121690</c:v>
                </c:pt>
                <c:pt idx="121690">
                  <c:v>121691</c:v>
                </c:pt>
                <c:pt idx="121691">
                  <c:v>121692</c:v>
                </c:pt>
                <c:pt idx="121692">
                  <c:v>121693</c:v>
                </c:pt>
                <c:pt idx="121693">
                  <c:v>121694</c:v>
                </c:pt>
                <c:pt idx="121694">
                  <c:v>121695</c:v>
                </c:pt>
                <c:pt idx="121695">
                  <c:v>121696</c:v>
                </c:pt>
                <c:pt idx="121696">
                  <c:v>121697</c:v>
                </c:pt>
                <c:pt idx="121697">
                  <c:v>121698</c:v>
                </c:pt>
                <c:pt idx="121698">
                  <c:v>121699</c:v>
                </c:pt>
                <c:pt idx="121699">
                  <c:v>121700</c:v>
                </c:pt>
                <c:pt idx="121700">
                  <c:v>121701</c:v>
                </c:pt>
                <c:pt idx="121701">
                  <c:v>121702</c:v>
                </c:pt>
                <c:pt idx="121702">
                  <c:v>121703</c:v>
                </c:pt>
                <c:pt idx="121703">
                  <c:v>121704</c:v>
                </c:pt>
                <c:pt idx="121704">
                  <c:v>121705</c:v>
                </c:pt>
                <c:pt idx="121705">
                  <c:v>121706</c:v>
                </c:pt>
                <c:pt idx="121706">
                  <c:v>121707</c:v>
                </c:pt>
                <c:pt idx="121707">
                  <c:v>121708</c:v>
                </c:pt>
                <c:pt idx="121708">
                  <c:v>121709</c:v>
                </c:pt>
                <c:pt idx="121709">
                  <c:v>121710</c:v>
                </c:pt>
                <c:pt idx="121710">
                  <c:v>121711</c:v>
                </c:pt>
                <c:pt idx="121711">
                  <c:v>121712</c:v>
                </c:pt>
                <c:pt idx="121712">
                  <c:v>121713</c:v>
                </c:pt>
                <c:pt idx="121713">
                  <c:v>121714</c:v>
                </c:pt>
                <c:pt idx="121714">
                  <c:v>121715</c:v>
                </c:pt>
                <c:pt idx="121715">
                  <c:v>121716</c:v>
                </c:pt>
                <c:pt idx="121716">
                  <c:v>121717</c:v>
                </c:pt>
                <c:pt idx="121717">
                  <c:v>121718</c:v>
                </c:pt>
                <c:pt idx="121718">
                  <c:v>121719</c:v>
                </c:pt>
                <c:pt idx="121719">
                  <c:v>121720</c:v>
                </c:pt>
                <c:pt idx="121720">
                  <c:v>121721</c:v>
                </c:pt>
                <c:pt idx="121721">
                  <c:v>121722</c:v>
                </c:pt>
                <c:pt idx="121722">
                  <c:v>121723</c:v>
                </c:pt>
                <c:pt idx="121723">
                  <c:v>121724</c:v>
                </c:pt>
                <c:pt idx="121724">
                  <c:v>121725</c:v>
                </c:pt>
                <c:pt idx="121725">
                  <c:v>121726</c:v>
                </c:pt>
                <c:pt idx="121726">
                  <c:v>121727</c:v>
                </c:pt>
                <c:pt idx="121727">
                  <c:v>121728</c:v>
                </c:pt>
                <c:pt idx="121728">
                  <c:v>121729</c:v>
                </c:pt>
                <c:pt idx="121729">
                  <c:v>121730</c:v>
                </c:pt>
                <c:pt idx="121730">
                  <c:v>121731</c:v>
                </c:pt>
                <c:pt idx="121731">
                  <c:v>121732</c:v>
                </c:pt>
                <c:pt idx="121732">
                  <c:v>121733</c:v>
                </c:pt>
                <c:pt idx="121733">
                  <c:v>121734</c:v>
                </c:pt>
                <c:pt idx="121734">
                  <c:v>121735</c:v>
                </c:pt>
                <c:pt idx="121735">
                  <c:v>121736</c:v>
                </c:pt>
                <c:pt idx="121736">
                  <c:v>121737</c:v>
                </c:pt>
                <c:pt idx="121737">
                  <c:v>121738</c:v>
                </c:pt>
                <c:pt idx="121738">
                  <c:v>121739</c:v>
                </c:pt>
                <c:pt idx="121739">
                  <c:v>121740</c:v>
                </c:pt>
                <c:pt idx="121740">
                  <c:v>121741</c:v>
                </c:pt>
                <c:pt idx="121741">
                  <c:v>121742</c:v>
                </c:pt>
                <c:pt idx="121742">
                  <c:v>121743</c:v>
                </c:pt>
                <c:pt idx="121743">
                  <c:v>121744</c:v>
                </c:pt>
                <c:pt idx="121744">
                  <c:v>121745</c:v>
                </c:pt>
                <c:pt idx="121745">
                  <c:v>121746</c:v>
                </c:pt>
                <c:pt idx="121746">
                  <c:v>121747</c:v>
                </c:pt>
                <c:pt idx="121747">
                  <c:v>121748</c:v>
                </c:pt>
                <c:pt idx="121748">
                  <c:v>121749</c:v>
                </c:pt>
                <c:pt idx="121749">
                  <c:v>121750</c:v>
                </c:pt>
                <c:pt idx="121750">
                  <c:v>121751</c:v>
                </c:pt>
                <c:pt idx="121751">
                  <c:v>121752</c:v>
                </c:pt>
                <c:pt idx="121752">
                  <c:v>121753</c:v>
                </c:pt>
                <c:pt idx="121753">
                  <c:v>121754</c:v>
                </c:pt>
                <c:pt idx="121754">
                  <c:v>121755</c:v>
                </c:pt>
                <c:pt idx="121755">
                  <c:v>121756</c:v>
                </c:pt>
                <c:pt idx="121756">
                  <c:v>121757</c:v>
                </c:pt>
                <c:pt idx="121757">
                  <c:v>121758</c:v>
                </c:pt>
                <c:pt idx="121758">
                  <c:v>121759</c:v>
                </c:pt>
                <c:pt idx="121759">
                  <c:v>121760</c:v>
                </c:pt>
                <c:pt idx="121760">
                  <c:v>121761</c:v>
                </c:pt>
                <c:pt idx="121761">
                  <c:v>121762</c:v>
                </c:pt>
                <c:pt idx="121762">
                  <c:v>121763</c:v>
                </c:pt>
                <c:pt idx="121763">
                  <c:v>121764</c:v>
                </c:pt>
                <c:pt idx="121764">
                  <c:v>121765</c:v>
                </c:pt>
                <c:pt idx="121765">
                  <c:v>121766</c:v>
                </c:pt>
                <c:pt idx="121766">
                  <c:v>121767</c:v>
                </c:pt>
                <c:pt idx="121767">
                  <c:v>121768</c:v>
                </c:pt>
                <c:pt idx="121768">
                  <c:v>121769</c:v>
                </c:pt>
                <c:pt idx="121769">
                  <c:v>121770</c:v>
                </c:pt>
                <c:pt idx="121770">
                  <c:v>121771</c:v>
                </c:pt>
                <c:pt idx="121771">
                  <c:v>121772</c:v>
                </c:pt>
                <c:pt idx="121772">
                  <c:v>121773</c:v>
                </c:pt>
                <c:pt idx="121773">
                  <c:v>121774</c:v>
                </c:pt>
                <c:pt idx="121774">
                  <c:v>121775</c:v>
                </c:pt>
                <c:pt idx="121775">
                  <c:v>121776</c:v>
                </c:pt>
                <c:pt idx="121776">
                  <c:v>121777</c:v>
                </c:pt>
                <c:pt idx="121777">
                  <c:v>121778</c:v>
                </c:pt>
                <c:pt idx="121778">
                  <c:v>121779</c:v>
                </c:pt>
                <c:pt idx="121779">
                  <c:v>121780</c:v>
                </c:pt>
                <c:pt idx="121780">
                  <c:v>121781</c:v>
                </c:pt>
                <c:pt idx="121781">
                  <c:v>121782</c:v>
                </c:pt>
                <c:pt idx="121782">
                  <c:v>121783</c:v>
                </c:pt>
                <c:pt idx="121783">
                  <c:v>121784</c:v>
                </c:pt>
                <c:pt idx="121784">
                  <c:v>121785</c:v>
                </c:pt>
                <c:pt idx="121785">
                  <c:v>121786</c:v>
                </c:pt>
                <c:pt idx="121786">
                  <c:v>121787</c:v>
                </c:pt>
                <c:pt idx="121787">
                  <c:v>121788</c:v>
                </c:pt>
                <c:pt idx="121788">
                  <c:v>121789</c:v>
                </c:pt>
                <c:pt idx="121789">
                  <c:v>121790</c:v>
                </c:pt>
                <c:pt idx="121790">
                  <c:v>121791</c:v>
                </c:pt>
                <c:pt idx="121791">
                  <c:v>121792</c:v>
                </c:pt>
                <c:pt idx="121792">
                  <c:v>121793</c:v>
                </c:pt>
                <c:pt idx="121793">
                  <c:v>121794</c:v>
                </c:pt>
                <c:pt idx="121794">
                  <c:v>121795</c:v>
                </c:pt>
                <c:pt idx="121795">
                  <c:v>121796</c:v>
                </c:pt>
                <c:pt idx="121796">
                  <c:v>121797</c:v>
                </c:pt>
                <c:pt idx="121797">
                  <c:v>121798</c:v>
                </c:pt>
                <c:pt idx="121798">
                  <c:v>121799</c:v>
                </c:pt>
                <c:pt idx="121799">
                  <c:v>121800</c:v>
                </c:pt>
                <c:pt idx="121800">
                  <c:v>121801</c:v>
                </c:pt>
                <c:pt idx="121801">
                  <c:v>121802</c:v>
                </c:pt>
                <c:pt idx="121802">
                  <c:v>121803</c:v>
                </c:pt>
                <c:pt idx="121803">
                  <c:v>121804</c:v>
                </c:pt>
                <c:pt idx="121804">
                  <c:v>121805</c:v>
                </c:pt>
                <c:pt idx="121805">
                  <c:v>121806</c:v>
                </c:pt>
                <c:pt idx="121806">
                  <c:v>121807</c:v>
                </c:pt>
                <c:pt idx="121807">
                  <c:v>121808</c:v>
                </c:pt>
                <c:pt idx="121808">
                  <c:v>121809</c:v>
                </c:pt>
                <c:pt idx="121809">
                  <c:v>121810</c:v>
                </c:pt>
                <c:pt idx="121810">
                  <c:v>121811</c:v>
                </c:pt>
                <c:pt idx="121811">
                  <c:v>121812</c:v>
                </c:pt>
                <c:pt idx="121812">
                  <c:v>121813</c:v>
                </c:pt>
                <c:pt idx="121813">
                  <c:v>121814</c:v>
                </c:pt>
                <c:pt idx="121814">
                  <c:v>121815</c:v>
                </c:pt>
                <c:pt idx="121815">
                  <c:v>121816</c:v>
                </c:pt>
                <c:pt idx="121816">
                  <c:v>121817</c:v>
                </c:pt>
                <c:pt idx="121817">
                  <c:v>121818</c:v>
                </c:pt>
                <c:pt idx="121818">
                  <c:v>121819</c:v>
                </c:pt>
                <c:pt idx="121819">
                  <c:v>121820</c:v>
                </c:pt>
                <c:pt idx="121820">
                  <c:v>121821</c:v>
                </c:pt>
                <c:pt idx="121821">
                  <c:v>121822</c:v>
                </c:pt>
                <c:pt idx="121822">
                  <c:v>121823</c:v>
                </c:pt>
                <c:pt idx="121823">
                  <c:v>121824</c:v>
                </c:pt>
                <c:pt idx="121824">
                  <c:v>121825</c:v>
                </c:pt>
                <c:pt idx="121825">
                  <c:v>121826</c:v>
                </c:pt>
                <c:pt idx="121826">
                  <c:v>121827</c:v>
                </c:pt>
                <c:pt idx="121827">
                  <c:v>121828</c:v>
                </c:pt>
                <c:pt idx="121828">
                  <c:v>121829</c:v>
                </c:pt>
                <c:pt idx="121829">
                  <c:v>121830</c:v>
                </c:pt>
                <c:pt idx="121830">
                  <c:v>121831</c:v>
                </c:pt>
                <c:pt idx="121831">
                  <c:v>121832</c:v>
                </c:pt>
                <c:pt idx="121832">
                  <c:v>121833</c:v>
                </c:pt>
                <c:pt idx="121833">
                  <c:v>121834</c:v>
                </c:pt>
                <c:pt idx="121834">
                  <c:v>121835</c:v>
                </c:pt>
                <c:pt idx="121835">
                  <c:v>121836</c:v>
                </c:pt>
                <c:pt idx="121836">
                  <c:v>121837</c:v>
                </c:pt>
                <c:pt idx="121837">
                  <c:v>121838</c:v>
                </c:pt>
                <c:pt idx="121838">
                  <c:v>121839</c:v>
                </c:pt>
                <c:pt idx="121839">
                  <c:v>121840</c:v>
                </c:pt>
                <c:pt idx="121840">
                  <c:v>121841</c:v>
                </c:pt>
                <c:pt idx="121841">
                  <c:v>121842</c:v>
                </c:pt>
                <c:pt idx="121842">
                  <c:v>121843</c:v>
                </c:pt>
                <c:pt idx="121843">
                  <c:v>121844</c:v>
                </c:pt>
                <c:pt idx="121844">
                  <c:v>121845</c:v>
                </c:pt>
                <c:pt idx="121845">
                  <c:v>121846</c:v>
                </c:pt>
                <c:pt idx="121846">
                  <c:v>121847</c:v>
                </c:pt>
                <c:pt idx="121847">
                  <c:v>121848</c:v>
                </c:pt>
                <c:pt idx="121848">
                  <c:v>121849</c:v>
                </c:pt>
                <c:pt idx="121849">
                  <c:v>121850</c:v>
                </c:pt>
                <c:pt idx="121850">
                  <c:v>121851</c:v>
                </c:pt>
                <c:pt idx="121851">
                  <c:v>121852</c:v>
                </c:pt>
                <c:pt idx="121852">
                  <c:v>121853</c:v>
                </c:pt>
                <c:pt idx="121853">
                  <c:v>121854</c:v>
                </c:pt>
                <c:pt idx="121854">
                  <c:v>121855</c:v>
                </c:pt>
                <c:pt idx="121855">
                  <c:v>121856</c:v>
                </c:pt>
                <c:pt idx="121856">
                  <c:v>121857</c:v>
                </c:pt>
                <c:pt idx="121857">
                  <c:v>121858</c:v>
                </c:pt>
                <c:pt idx="121858">
                  <c:v>121859</c:v>
                </c:pt>
                <c:pt idx="121859">
                  <c:v>121860</c:v>
                </c:pt>
                <c:pt idx="121860">
                  <c:v>121861</c:v>
                </c:pt>
                <c:pt idx="121861">
                  <c:v>121862</c:v>
                </c:pt>
                <c:pt idx="121862">
                  <c:v>121863</c:v>
                </c:pt>
                <c:pt idx="121863">
                  <c:v>121864</c:v>
                </c:pt>
                <c:pt idx="121864">
                  <c:v>121865</c:v>
                </c:pt>
                <c:pt idx="121865">
                  <c:v>121866</c:v>
                </c:pt>
                <c:pt idx="121866">
                  <c:v>121867</c:v>
                </c:pt>
                <c:pt idx="121867">
                  <c:v>121868</c:v>
                </c:pt>
                <c:pt idx="121868">
                  <c:v>121869</c:v>
                </c:pt>
                <c:pt idx="121869">
                  <c:v>121870</c:v>
                </c:pt>
                <c:pt idx="121870">
                  <c:v>121871</c:v>
                </c:pt>
                <c:pt idx="121871">
                  <c:v>121872</c:v>
                </c:pt>
                <c:pt idx="121872">
                  <c:v>121873</c:v>
                </c:pt>
                <c:pt idx="121873">
                  <c:v>121874</c:v>
                </c:pt>
                <c:pt idx="121874">
                  <c:v>121875</c:v>
                </c:pt>
                <c:pt idx="121875">
                  <c:v>121876</c:v>
                </c:pt>
                <c:pt idx="121876">
                  <c:v>121877</c:v>
                </c:pt>
                <c:pt idx="121877">
                  <c:v>121878</c:v>
                </c:pt>
                <c:pt idx="121878">
                  <c:v>121879</c:v>
                </c:pt>
                <c:pt idx="121879">
                  <c:v>121880</c:v>
                </c:pt>
                <c:pt idx="121880">
                  <c:v>121881</c:v>
                </c:pt>
                <c:pt idx="121881">
                  <c:v>121882</c:v>
                </c:pt>
                <c:pt idx="121882">
                  <c:v>121883</c:v>
                </c:pt>
                <c:pt idx="121883">
                  <c:v>121884</c:v>
                </c:pt>
                <c:pt idx="121884">
                  <c:v>121885</c:v>
                </c:pt>
                <c:pt idx="121885">
                  <c:v>121886</c:v>
                </c:pt>
                <c:pt idx="121886">
                  <c:v>121887</c:v>
                </c:pt>
                <c:pt idx="121887">
                  <c:v>121888</c:v>
                </c:pt>
                <c:pt idx="121888">
                  <c:v>121889</c:v>
                </c:pt>
                <c:pt idx="121889">
                  <c:v>121890</c:v>
                </c:pt>
                <c:pt idx="121890">
                  <c:v>121891</c:v>
                </c:pt>
                <c:pt idx="121891">
                  <c:v>121892</c:v>
                </c:pt>
                <c:pt idx="121892">
                  <c:v>121893</c:v>
                </c:pt>
                <c:pt idx="121893">
                  <c:v>121894</c:v>
                </c:pt>
                <c:pt idx="121894">
                  <c:v>121895</c:v>
                </c:pt>
                <c:pt idx="121895">
                  <c:v>121896</c:v>
                </c:pt>
                <c:pt idx="121896">
                  <c:v>121897</c:v>
                </c:pt>
                <c:pt idx="121897">
                  <c:v>121898</c:v>
                </c:pt>
                <c:pt idx="121898">
                  <c:v>121899</c:v>
                </c:pt>
                <c:pt idx="121899">
                  <c:v>121900</c:v>
                </c:pt>
                <c:pt idx="121900">
                  <c:v>121901</c:v>
                </c:pt>
                <c:pt idx="121901">
                  <c:v>121902</c:v>
                </c:pt>
                <c:pt idx="121902">
                  <c:v>121903</c:v>
                </c:pt>
                <c:pt idx="121903">
                  <c:v>121904</c:v>
                </c:pt>
                <c:pt idx="121904">
                  <c:v>121905</c:v>
                </c:pt>
                <c:pt idx="121905">
                  <c:v>121906</c:v>
                </c:pt>
                <c:pt idx="121906">
                  <c:v>121907</c:v>
                </c:pt>
                <c:pt idx="121907">
                  <c:v>121908</c:v>
                </c:pt>
                <c:pt idx="121908">
                  <c:v>121909</c:v>
                </c:pt>
                <c:pt idx="121909">
                  <c:v>121910</c:v>
                </c:pt>
                <c:pt idx="121910">
                  <c:v>121911</c:v>
                </c:pt>
                <c:pt idx="121911">
                  <c:v>121912</c:v>
                </c:pt>
                <c:pt idx="121912">
                  <c:v>121913</c:v>
                </c:pt>
                <c:pt idx="121913">
                  <c:v>121914</c:v>
                </c:pt>
                <c:pt idx="121914">
                  <c:v>121915</c:v>
                </c:pt>
                <c:pt idx="121915">
                  <c:v>121916</c:v>
                </c:pt>
                <c:pt idx="121916">
                  <c:v>121917</c:v>
                </c:pt>
                <c:pt idx="121917">
                  <c:v>121918</c:v>
                </c:pt>
                <c:pt idx="121918">
                  <c:v>121919</c:v>
                </c:pt>
                <c:pt idx="121919">
                  <c:v>121920</c:v>
                </c:pt>
                <c:pt idx="121920">
                  <c:v>121921</c:v>
                </c:pt>
                <c:pt idx="121921">
                  <c:v>121922</c:v>
                </c:pt>
                <c:pt idx="121922">
                  <c:v>121923</c:v>
                </c:pt>
                <c:pt idx="121923">
                  <c:v>121924</c:v>
                </c:pt>
                <c:pt idx="121924">
                  <c:v>121925</c:v>
                </c:pt>
                <c:pt idx="121925">
                  <c:v>121926</c:v>
                </c:pt>
                <c:pt idx="121926">
                  <c:v>121927</c:v>
                </c:pt>
                <c:pt idx="121927">
                  <c:v>121928</c:v>
                </c:pt>
                <c:pt idx="121928">
                  <c:v>121929</c:v>
                </c:pt>
                <c:pt idx="121929">
                  <c:v>121930</c:v>
                </c:pt>
                <c:pt idx="121930">
                  <c:v>121931</c:v>
                </c:pt>
                <c:pt idx="121931">
                  <c:v>121932</c:v>
                </c:pt>
                <c:pt idx="121932">
                  <c:v>121933</c:v>
                </c:pt>
                <c:pt idx="121933">
                  <c:v>121934</c:v>
                </c:pt>
                <c:pt idx="121934">
                  <c:v>121935</c:v>
                </c:pt>
                <c:pt idx="121935">
                  <c:v>121936</c:v>
                </c:pt>
                <c:pt idx="121936">
                  <c:v>121937</c:v>
                </c:pt>
                <c:pt idx="121937">
                  <c:v>121938</c:v>
                </c:pt>
                <c:pt idx="121938">
                  <c:v>121939</c:v>
                </c:pt>
                <c:pt idx="121939">
                  <c:v>121940</c:v>
                </c:pt>
                <c:pt idx="121940">
                  <c:v>121941</c:v>
                </c:pt>
                <c:pt idx="121941">
                  <c:v>121942</c:v>
                </c:pt>
                <c:pt idx="121942">
                  <c:v>121943</c:v>
                </c:pt>
                <c:pt idx="121943">
                  <c:v>121944</c:v>
                </c:pt>
                <c:pt idx="121944">
                  <c:v>121945</c:v>
                </c:pt>
                <c:pt idx="121945">
                  <c:v>121946</c:v>
                </c:pt>
                <c:pt idx="121946">
                  <c:v>121947</c:v>
                </c:pt>
                <c:pt idx="121947">
                  <c:v>121948</c:v>
                </c:pt>
                <c:pt idx="121948">
                  <c:v>121949</c:v>
                </c:pt>
                <c:pt idx="121949">
                  <c:v>121950</c:v>
                </c:pt>
                <c:pt idx="121950">
                  <c:v>121951</c:v>
                </c:pt>
                <c:pt idx="121951">
                  <c:v>121952</c:v>
                </c:pt>
                <c:pt idx="121952">
                  <c:v>121953</c:v>
                </c:pt>
                <c:pt idx="121953">
                  <c:v>121954</c:v>
                </c:pt>
                <c:pt idx="121954">
                  <c:v>121955</c:v>
                </c:pt>
                <c:pt idx="121955">
                  <c:v>121956</c:v>
                </c:pt>
                <c:pt idx="121956">
                  <c:v>121957</c:v>
                </c:pt>
                <c:pt idx="121957">
                  <c:v>121958</c:v>
                </c:pt>
                <c:pt idx="121958">
                  <c:v>121959</c:v>
                </c:pt>
                <c:pt idx="121959">
                  <c:v>121960</c:v>
                </c:pt>
                <c:pt idx="121960">
                  <c:v>121961</c:v>
                </c:pt>
                <c:pt idx="121961">
                  <c:v>121962</c:v>
                </c:pt>
                <c:pt idx="121962">
                  <c:v>121963</c:v>
                </c:pt>
                <c:pt idx="121963">
                  <c:v>121964</c:v>
                </c:pt>
                <c:pt idx="121964">
                  <c:v>121965</c:v>
                </c:pt>
                <c:pt idx="121965">
                  <c:v>121966</c:v>
                </c:pt>
                <c:pt idx="121966">
                  <c:v>121967</c:v>
                </c:pt>
                <c:pt idx="121967">
                  <c:v>121968</c:v>
                </c:pt>
                <c:pt idx="121968">
                  <c:v>121969</c:v>
                </c:pt>
                <c:pt idx="121969">
                  <c:v>121970</c:v>
                </c:pt>
                <c:pt idx="121970">
                  <c:v>121971</c:v>
                </c:pt>
                <c:pt idx="121971">
                  <c:v>121972</c:v>
                </c:pt>
                <c:pt idx="121972">
                  <c:v>121973</c:v>
                </c:pt>
                <c:pt idx="121973">
                  <c:v>121974</c:v>
                </c:pt>
                <c:pt idx="121974">
                  <c:v>121975</c:v>
                </c:pt>
                <c:pt idx="121975">
                  <c:v>121976</c:v>
                </c:pt>
                <c:pt idx="121976">
                  <c:v>121977</c:v>
                </c:pt>
                <c:pt idx="121977">
                  <c:v>121978</c:v>
                </c:pt>
                <c:pt idx="121978">
                  <c:v>121979</c:v>
                </c:pt>
                <c:pt idx="121979">
                  <c:v>121980</c:v>
                </c:pt>
                <c:pt idx="121980">
                  <c:v>121981</c:v>
                </c:pt>
                <c:pt idx="121981">
                  <c:v>121982</c:v>
                </c:pt>
                <c:pt idx="121982">
                  <c:v>121983</c:v>
                </c:pt>
                <c:pt idx="121983">
                  <c:v>121984</c:v>
                </c:pt>
                <c:pt idx="121984">
                  <c:v>121985</c:v>
                </c:pt>
                <c:pt idx="121985">
                  <c:v>121986</c:v>
                </c:pt>
                <c:pt idx="121986">
                  <c:v>121987</c:v>
                </c:pt>
                <c:pt idx="121987">
                  <c:v>121988</c:v>
                </c:pt>
                <c:pt idx="121988">
                  <c:v>121989</c:v>
                </c:pt>
                <c:pt idx="121989">
                  <c:v>121990</c:v>
                </c:pt>
                <c:pt idx="121990">
                  <c:v>121991</c:v>
                </c:pt>
                <c:pt idx="121991">
                  <c:v>121992</c:v>
                </c:pt>
                <c:pt idx="121992">
                  <c:v>121993</c:v>
                </c:pt>
                <c:pt idx="121993">
                  <c:v>121994</c:v>
                </c:pt>
                <c:pt idx="121994">
                  <c:v>121995</c:v>
                </c:pt>
                <c:pt idx="121995">
                  <c:v>121996</c:v>
                </c:pt>
                <c:pt idx="121996">
                  <c:v>121997</c:v>
                </c:pt>
                <c:pt idx="121997">
                  <c:v>121998</c:v>
                </c:pt>
                <c:pt idx="121998">
                  <c:v>121999</c:v>
                </c:pt>
                <c:pt idx="121999">
                  <c:v>122000</c:v>
                </c:pt>
                <c:pt idx="122000">
                  <c:v>122001</c:v>
                </c:pt>
                <c:pt idx="122001">
                  <c:v>122002</c:v>
                </c:pt>
                <c:pt idx="122002">
                  <c:v>122003</c:v>
                </c:pt>
                <c:pt idx="122003">
                  <c:v>122004</c:v>
                </c:pt>
                <c:pt idx="122004">
                  <c:v>122005</c:v>
                </c:pt>
                <c:pt idx="122005">
                  <c:v>122006</c:v>
                </c:pt>
                <c:pt idx="122006">
                  <c:v>122007</c:v>
                </c:pt>
                <c:pt idx="122007">
                  <c:v>122008</c:v>
                </c:pt>
                <c:pt idx="122008">
                  <c:v>122009</c:v>
                </c:pt>
                <c:pt idx="122009">
                  <c:v>122010</c:v>
                </c:pt>
                <c:pt idx="122010">
                  <c:v>122011</c:v>
                </c:pt>
                <c:pt idx="122011">
                  <c:v>122012</c:v>
                </c:pt>
                <c:pt idx="122012">
                  <c:v>122013</c:v>
                </c:pt>
                <c:pt idx="122013">
                  <c:v>122014</c:v>
                </c:pt>
                <c:pt idx="122014">
                  <c:v>122015</c:v>
                </c:pt>
                <c:pt idx="122015">
                  <c:v>122016</c:v>
                </c:pt>
                <c:pt idx="122016">
                  <c:v>122017</c:v>
                </c:pt>
                <c:pt idx="122017">
                  <c:v>122018</c:v>
                </c:pt>
                <c:pt idx="122018">
                  <c:v>122019</c:v>
                </c:pt>
                <c:pt idx="122019">
                  <c:v>122020</c:v>
                </c:pt>
                <c:pt idx="122020">
                  <c:v>122021</c:v>
                </c:pt>
                <c:pt idx="122021">
                  <c:v>122022</c:v>
                </c:pt>
                <c:pt idx="122022">
                  <c:v>122023</c:v>
                </c:pt>
                <c:pt idx="122023">
                  <c:v>122024</c:v>
                </c:pt>
                <c:pt idx="122024">
                  <c:v>122025</c:v>
                </c:pt>
                <c:pt idx="122025">
                  <c:v>122026</c:v>
                </c:pt>
                <c:pt idx="122026">
                  <c:v>122027</c:v>
                </c:pt>
                <c:pt idx="122027">
                  <c:v>122028</c:v>
                </c:pt>
                <c:pt idx="122028">
                  <c:v>122029</c:v>
                </c:pt>
                <c:pt idx="122029">
                  <c:v>122030</c:v>
                </c:pt>
                <c:pt idx="122030">
                  <c:v>122031</c:v>
                </c:pt>
                <c:pt idx="122031">
                  <c:v>122032</c:v>
                </c:pt>
                <c:pt idx="122032">
                  <c:v>122033</c:v>
                </c:pt>
                <c:pt idx="122033">
                  <c:v>122034</c:v>
                </c:pt>
                <c:pt idx="122034">
                  <c:v>122035</c:v>
                </c:pt>
                <c:pt idx="122035">
                  <c:v>122036</c:v>
                </c:pt>
                <c:pt idx="122036">
                  <c:v>122037</c:v>
                </c:pt>
                <c:pt idx="122037">
                  <c:v>122038</c:v>
                </c:pt>
                <c:pt idx="122038">
                  <c:v>122039</c:v>
                </c:pt>
                <c:pt idx="122039">
                  <c:v>122040</c:v>
                </c:pt>
                <c:pt idx="122040">
                  <c:v>122041</c:v>
                </c:pt>
                <c:pt idx="122041">
                  <c:v>122042</c:v>
                </c:pt>
                <c:pt idx="122042">
                  <c:v>122043</c:v>
                </c:pt>
                <c:pt idx="122043">
                  <c:v>122044</c:v>
                </c:pt>
                <c:pt idx="122044">
                  <c:v>122045</c:v>
                </c:pt>
                <c:pt idx="122045">
                  <c:v>122046</c:v>
                </c:pt>
                <c:pt idx="122046">
                  <c:v>122047</c:v>
                </c:pt>
                <c:pt idx="122047">
                  <c:v>122048</c:v>
                </c:pt>
                <c:pt idx="122048">
                  <c:v>122049</c:v>
                </c:pt>
                <c:pt idx="122049">
                  <c:v>122050</c:v>
                </c:pt>
                <c:pt idx="122050">
                  <c:v>122051</c:v>
                </c:pt>
                <c:pt idx="122051">
                  <c:v>122052</c:v>
                </c:pt>
                <c:pt idx="122052">
                  <c:v>122053</c:v>
                </c:pt>
                <c:pt idx="122053">
                  <c:v>122054</c:v>
                </c:pt>
                <c:pt idx="122054">
                  <c:v>122055</c:v>
                </c:pt>
                <c:pt idx="122055">
                  <c:v>122056</c:v>
                </c:pt>
                <c:pt idx="122056">
                  <c:v>122057</c:v>
                </c:pt>
                <c:pt idx="122057">
                  <c:v>122058</c:v>
                </c:pt>
                <c:pt idx="122058">
                  <c:v>122059</c:v>
                </c:pt>
                <c:pt idx="122059">
                  <c:v>122060</c:v>
                </c:pt>
                <c:pt idx="122060">
                  <c:v>122061</c:v>
                </c:pt>
                <c:pt idx="122061">
                  <c:v>122062</c:v>
                </c:pt>
                <c:pt idx="122062">
                  <c:v>122063</c:v>
                </c:pt>
                <c:pt idx="122063">
                  <c:v>122064</c:v>
                </c:pt>
                <c:pt idx="122064">
                  <c:v>122065</c:v>
                </c:pt>
                <c:pt idx="122065">
                  <c:v>122066</c:v>
                </c:pt>
                <c:pt idx="122066">
                  <c:v>122067</c:v>
                </c:pt>
                <c:pt idx="122067">
                  <c:v>122068</c:v>
                </c:pt>
                <c:pt idx="122068">
                  <c:v>122069</c:v>
                </c:pt>
                <c:pt idx="122069">
                  <c:v>122070</c:v>
                </c:pt>
                <c:pt idx="122070">
                  <c:v>122071</c:v>
                </c:pt>
                <c:pt idx="122071">
                  <c:v>122072</c:v>
                </c:pt>
                <c:pt idx="122072">
                  <c:v>122073</c:v>
                </c:pt>
                <c:pt idx="122073">
                  <c:v>122074</c:v>
                </c:pt>
                <c:pt idx="122074">
                  <c:v>122075</c:v>
                </c:pt>
                <c:pt idx="122075">
                  <c:v>122076</c:v>
                </c:pt>
                <c:pt idx="122076">
                  <c:v>122077</c:v>
                </c:pt>
                <c:pt idx="122077">
                  <c:v>122078</c:v>
                </c:pt>
                <c:pt idx="122078">
                  <c:v>122079</c:v>
                </c:pt>
                <c:pt idx="122079">
                  <c:v>122080</c:v>
                </c:pt>
                <c:pt idx="122080">
                  <c:v>122081</c:v>
                </c:pt>
                <c:pt idx="122081">
                  <c:v>122082</c:v>
                </c:pt>
                <c:pt idx="122082">
                  <c:v>122083</c:v>
                </c:pt>
                <c:pt idx="122083">
                  <c:v>122084</c:v>
                </c:pt>
                <c:pt idx="122084">
                  <c:v>122085</c:v>
                </c:pt>
                <c:pt idx="122085">
                  <c:v>122086</c:v>
                </c:pt>
                <c:pt idx="122086">
                  <c:v>122087</c:v>
                </c:pt>
                <c:pt idx="122087">
                  <c:v>122088</c:v>
                </c:pt>
                <c:pt idx="122088">
                  <c:v>122089</c:v>
                </c:pt>
                <c:pt idx="122089">
                  <c:v>122090</c:v>
                </c:pt>
                <c:pt idx="122090">
                  <c:v>122091</c:v>
                </c:pt>
                <c:pt idx="122091">
                  <c:v>122092</c:v>
                </c:pt>
                <c:pt idx="122092">
                  <c:v>122093</c:v>
                </c:pt>
                <c:pt idx="122093">
                  <c:v>122094</c:v>
                </c:pt>
                <c:pt idx="122094">
                  <c:v>122095</c:v>
                </c:pt>
                <c:pt idx="122095">
                  <c:v>122096</c:v>
                </c:pt>
                <c:pt idx="122096">
                  <c:v>122097</c:v>
                </c:pt>
                <c:pt idx="122097">
                  <c:v>122098</c:v>
                </c:pt>
                <c:pt idx="122098">
                  <c:v>122099</c:v>
                </c:pt>
                <c:pt idx="122099">
                  <c:v>122100</c:v>
                </c:pt>
                <c:pt idx="122100">
                  <c:v>122101</c:v>
                </c:pt>
                <c:pt idx="122101">
                  <c:v>122102</c:v>
                </c:pt>
                <c:pt idx="122102">
                  <c:v>122103</c:v>
                </c:pt>
                <c:pt idx="122103">
                  <c:v>122104</c:v>
                </c:pt>
                <c:pt idx="122104">
                  <c:v>122105</c:v>
                </c:pt>
                <c:pt idx="122105">
                  <c:v>122106</c:v>
                </c:pt>
                <c:pt idx="122106">
                  <c:v>122107</c:v>
                </c:pt>
                <c:pt idx="122107">
                  <c:v>122108</c:v>
                </c:pt>
                <c:pt idx="122108">
                  <c:v>122109</c:v>
                </c:pt>
                <c:pt idx="122109">
                  <c:v>122110</c:v>
                </c:pt>
                <c:pt idx="122110">
                  <c:v>122111</c:v>
                </c:pt>
                <c:pt idx="122111">
                  <c:v>122112</c:v>
                </c:pt>
                <c:pt idx="122112">
                  <c:v>122113</c:v>
                </c:pt>
                <c:pt idx="122113">
                  <c:v>122114</c:v>
                </c:pt>
                <c:pt idx="122114">
                  <c:v>122115</c:v>
                </c:pt>
                <c:pt idx="122115">
                  <c:v>122116</c:v>
                </c:pt>
                <c:pt idx="122116">
                  <c:v>122117</c:v>
                </c:pt>
                <c:pt idx="122117">
                  <c:v>122118</c:v>
                </c:pt>
                <c:pt idx="122118">
                  <c:v>122119</c:v>
                </c:pt>
                <c:pt idx="122119">
                  <c:v>122120</c:v>
                </c:pt>
                <c:pt idx="122120">
                  <c:v>122121</c:v>
                </c:pt>
                <c:pt idx="122121">
                  <c:v>122122</c:v>
                </c:pt>
                <c:pt idx="122122">
                  <c:v>122123</c:v>
                </c:pt>
                <c:pt idx="122123">
                  <c:v>122124</c:v>
                </c:pt>
                <c:pt idx="122124">
                  <c:v>122125</c:v>
                </c:pt>
                <c:pt idx="122125">
                  <c:v>122126</c:v>
                </c:pt>
                <c:pt idx="122126">
                  <c:v>122127</c:v>
                </c:pt>
                <c:pt idx="122127">
                  <c:v>122128</c:v>
                </c:pt>
                <c:pt idx="122128">
                  <c:v>122129</c:v>
                </c:pt>
                <c:pt idx="122129">
                  <c:v>122130</c:v>
                </c:pt>
                <c:pt idx="122130">
                  <c:v>122131</c:v>
                </c:pt>
                <c:pt idx="122131">
                  <c:v>122132</c:v>
                </c:pt>
                <c:pt idx="122132">
                  <c:v>122133</c:v>
                </c:pt>
                <c:pt idx="122133">
                  <c:v>122134</c:v>
                </c:pt>
                <c:pt idx="122134">
                  <c:v>122135</c:v>
                </c:pt>
                <c:pt idx="122135">
                  <c:v>122136</c:v>
                </c:pt>
                <c:pt idx="122136">
                  <c:v>122137</c:v>
                </c:pt>
                <c:pt idx="122137">
                  <c:v>122138</c:v>
                </c:pt>
                <c:pt idx="122138">
                  <c:v>122139</c:v>
                </c:pt>
                <c:pt idx="122139">
                  <c:v>122140</c:v>
                </c:pt>
                <c:pt idx="122140">
                  <c:v>122141</c:v>
                </c:pt>
                <c:pt idx="122141">
                  <c:v>122142</c:v>
                </c:pt>
                <c:pt idx="122142">
                  <c:v>122143</c:v>
                </c:pt>
                <c:pt idx="122143">
                  <c:v>122144</c:v>
                </c:pt>
                <c:pt idx="122144">
                  <c:v>122145</c:v>
                </c:pt>
                <c:pt idx="122145">
                  <c:v>122146</c:v>
                </c:pt>
                <c:pt idx="122146">
                  <c:v>122147</c:v>
                </c:pt>
                <c:pt idx="122147">
                  <c:v>122148</c:v>
                </c:pt>
                <c:pt idx="122148">
                  <c:v>122149</c:v>
                </c:pt>
                <c:pt idx="122149">
                  <c:v>122150</c:v>
                </c:pt>
                <c:pt idx="122150">
                  <c:v>122151</c:v>
                </c:pt>
                <c:pt idx="122151">
                  <c:v>122152</c:v>
                </c:pt>
                <c:pt idx="122152">
                  <c:v>122153</c:v>
                </c:pt>
                <c:pt idx="122153">
                  <c:v>122154</c:v>
                </c:pt>
                <c:pt idx="122154">
                  <c:v>122155</c:v>
                </c:pt>
                <c:pt idx="122155">
                  <c:v>122156</c:v>
                </c:pt>
                <c:pt idx="122156">
                  <c:v>122157</c:v>
                </c:pt>
                <c:pt idx="122157">
                  <c:v>122158</c:v>
                </c:pt>
                <c:pt idx="122158">
                  <c:v>122159</c:v>
                </c:pt>
                <c:pt idx="122159">
                  <c:v>122160</c:v>
                </c:pt>
                <c:pt idx="122160">
                  <c:v>122161</c:v>
                </c:pt>
                <c:pt idx="122161">
                  <c:v>122162</c:v>
                </c:pt>
                <c:pt idx="122162">
                  <c:v>122163</c:v>
                </c:pt>
                <c:pt idx="122163">
                  <c:v>122164</c:v>
                </c:pt>
                <c:pt idx="122164">
                  <c:v>122165</c:v>
                </c:pt>
                <c:pt idx="122165">
                  <c:v>122166</c:v>
                </c:pt>
                <c:pt idx="122166">
                  <c:v>122167</c:v>
                </c:pt>
                <c:pt idx="122167">
                  <c:v>122168</c:v>
                </c:pt>
                <c:pt idx="122168">
                  <c:v>122169</c:v>
                </c:pt>
                <c:pt idx="122169">
                  <c:v>122170</c:v>
                </c:pt>
                <c:pt idx="122170">
                  <c:v>122171</c:v>
                </c:pt>
                <c:pt idx="122171">
                  <c:v>122172</c:v>
                </c:pt>
                <c:pt idx="122172">
                  <c:v>122173</c:v>
                </c:pt>
                <c:pt idx="122173">
                  <c:v>122174</c:v>
                </c:pt>
                <c:pt idx="122174">
                  <c:v>122175</c:v>
                </c:pt>
                <c:pt idx="122175">
                  <c:v>122176</c:v>
                </c:pt>
                <c:pt idx="122176">
                  <c:v>122177</c:v>
                </c:pt>
                <c:pt idx="122177">
                  <c:v>122178</c:v>
                </c:pt>
                <c:pt idx="122178">
                  <c:v>122179</c:v>
                </c:pt>
                <c:pt idx="122179">
                  <c:v>122180</c:v>
                </c:pt>
                <c:pt idx="122180">
                  <c:v>122181</c:v>
                </c:pt>
                <c:pt idx="122181">
                  <c:v>122182</c:v>
                </c:pt>
                <c:pt idx="122182">
                  <c:v>122183</c:v>
                </c:pt>
                <c:pt idx="122183">
                  <c:v>122184</c:v>
                </c:pt>
                <c:pt idx="122184">
                  <c:v>122185</c:v>
                </c:pt>
                <c:pt idx="122185">
                  <c:v>122186</c:v>
                </c:pt>
                <c:pt idx="122186">
                  <c:v>122187</c:v>
                </c:pt>
                <c:pt idx="122187">
                  <c:v>122188</c:v>
                </c:pt>
                <c:pt idx="122188">
                  <c:v>122189</c:v>
                </c:pt>
                <c:pt idx="122189">
                  <c:v>122190</c:v>
                </c:pt>
                <c:pt idx="122190">
                  <c:v>122191</c:v>
                </c:pt>
                <c:pt idx="122191">
                  <c:v>122192</c:v>
                </c:pt>
                <c:pt idx="122192">
                  <c:v>122193</c:v>
                </c:pt>
                <c:pt idx="122193">
                  <c:v>122194</c:v>
                </c:pt>
                <c:pt idx="122194">
                  <c:v>122195</c:v>
                </c:pt>
                <c:pt idx="122195">
                  <c:v>122196</c:v>
                </c:pt>
                <c:pt idx="122196">
                  <c:v>122197</c:v>
                </c:pt>
                <c:pt idx="122197">
                  <c:v>122198</c:v>
                </c:pt>
                <c:pt idx="122198">
                  <c:v>122199</c:v>
                </c:pt>
                <c:pt idx="122199">
                  <c:v>122200</c:v>
                </c:pt>
                <c:pt idx="122200">
                  <c:v>122201</c:v>
                </c:pt>
                <c:pt idx="122201">
                  <c:v>122202</c:v>
                </c:pt>
                <c:pt idx="122202">
                  <c:v>122203</c:v>
                </c:pt>
                <c:pt idx="122203">
                  <c:v>122204</c:v>
                </c:pt>
                <c:pt idx="122204">
                  <c:v>122205</c:v>
                </c:pt>
                <c:pt idx="122205">
                  <c:v>122206</c:v>
                </c:pt>
                <c:pt idx="122206">
                  <c:v>122207</c:v>
                </c:pt>
                <c:pt idx="122207">
                  <c:v>122208</c:v>
                </c:pt>
                <c:pt idx="122208">
                  <c:v>122209</c:v>
                </c:pt>
                <c:pt idx="122209">
                  <c:v>122210</c:v>
                </c:pt>
                <c:pt idx="122210">
                  <c:v>122211</c:v>
                </c:pt>
                <c:pt idx="122211">
                  <c:v>122212</c:v>
                </c:pt>
                <c:pt idx="122212">
                  <c:v>122213</c:v>
                </c:pt>
                <c:pt idx="122213">
                  <c:v>122214</c:v>
                </c:pt>
                <c:pt idx="122214">
                  <c:v>122215</c:v>
                </c:pt>
                <c:pt idx="122215">
                  <c:v>122216</c:v>
                </c:pt>
                <c:pt idx="122216">
                  <c:v>122217</c:v>
                </c:pt>
                <c:pt idx="122217">
                  <c:v>122218</c:v>
                </c:pt>
                <c:pt idx="122218">
                  <c:v>122219</c:v>
                </c:pt>
                <c:pt idx="122219">
                  <c:v>122220</c:v>
                </c:pt>
                <c:pt idx="122220">
                  <c:v>122221</c:v>
                </c:pt>
                <c:pt idx="122221">
                  <c:v>122222</c:v>
                </c:pt>
                <c:pt idx="122222">
                  <c:v>122223</c:v>
                </c:pt>
                <c:pt idx="122223">
                  <c:v>122224</c:v>
                </c:pt>
                <c:pt idx="122224">
                  <c:v>122225</c:v>
                </c:pt>
                <c:pt idx="122225">
                  <c:v>122226</c:v>
                </c:pt>
                <c:pt idx="122226">
                  <c:v>122227</c:v>
                </c:pt>
                <c:pt idx="122227">
                  <c:v>122228</c:v>
                </c:pt>
                <c:pt idx="122228">
                  <c:v>122229</c:v>
                </c:pt>
                <c:pt idx="122229">
                  <c:v>122230</c:v>
                </c:pt>
                <c:pt idx="122230">
                  <c:v>122231</c:v>
                </c:pt>
                <c:pt idx="122231">
                  <c:v>122232</c:v>
                </c:pt>
                <c:pt idx="122232">
                  <c:v>122233</c:v>
                </c:pt>
                <c:pt idx="122233">
                  <c:v>122234</c:v>
                </c:pt>
                <c:pt idx="122234">
                  <c:v>122235</c:v>
                </c:pt>
                <c:pt idx="122235">
                  <c:v>122236</c:v>
                </c:pt>
                <c:pt idx="122236">
                  <c:v>122237</c:v>
                </c:pt>
                <c:pt idx="122237">
                  <c:v>122238</c:v>
                </c:pt>
                <c:pt idx="122238">
                  <c:v>122239</c:v>
                </c:pt>
                <c:pt idx="122239">
                  <c:v>122240</c:v>
                </c:pt>
                <c:pt idx="122240">
                  <c:v>122241</c:v>
                </c:pt>
                <c:pt idx="122241">
                  <c:v>122242</c:v>
                </c:pt>
                <c:pt idx="122242">
                  <c:v>122243</c:v>
                </c:pt>
                <c:pt idx="122243">
                  <c:v>122244</c:v>
                </c:pt>
                <c:pt idx="122244">
                  <c:v>122245</c:v>
                </c:pt>
                <c:pt idx="122245">
                  <c:v>122246</c:v>
                </c:pt>
                <c:pt idx="122246">
                  <c:v>122247</c:v>
                </c:pt>
                <c:pt idx="122247">
                  <c:v>122248</c:v>
                </c:pt>
                <c:pt idx="122248">
                  <c:v>122249</c:v>
                </c:pt>
                <c:pt idx="122249">
                  <c:v>122250</c:v>
                </c:pt>
                <c:pt idx="122250">
                  <c:v>122251</c:v>
                </c:pt>
                <c:pt idx="122251">
                  <c:v>122252</c:v>
                </c:pt>
                <c:pt idx="122252">
                  <c:v>122253</c:v>
                </c:pt>
                <c:pt idx="122253">
                  <c:v>122254</c:v>
                </c:pt>
                <c:pt idx="122254">
                  <c:v>122255</c:v>
                </c:pt>
                <c:pt idx="122255">
                  <c:v>122256</c:v>
                </c:pt>
                <c:pt idx="122256">
                  <c:v>122257</c:v>
                </c:pt>
                <c:pt idx="122257">
                  <c:v>122258</c:v>
                </c:pt>
                <c:pt idx="122258">
                  <c:v>122259</c:v>
                </c:pt>
                <c:pt idx="122259">
                  <c:v>122260</c:v>
                </c:pt>
                <c:pt idx="122260">
                  <c:v>122261</c:v>
                </c:pt>
                <c:pt idx="122261">
                  <c:v>122262</c:v>
                </c:pt>
                <c:pt idx="122262">
                  <c:v>122263</c:v>
                </c:pt>
                <c:pt idx="122263">
                  <c:v>122264</c:v>
                </c:pt>
                <c:pt idx="122264">
                  <c:v>122265</c:v>
                </c:pt>
                <c:pt idx="122265">
                  <c:v>122266</c:v>
                </c:pt>
                <c:pt idx="122266">
                  <c:v>122267</c:v>
                </c:pt>
                <c:pt idx="122267">
                  <c:v>122268</c:v>
                </c:pt>
                <c:pt idx="122268">
                  <c:v>122269</c:v>
                </c:pt>
                <c:pt idx="122269">
                  <c:v>122270</c:v>
                </c:pt>
                <c:pt idx="122270">
                  <c:v>122271</c:v>
                </c:pt>
                <c:pt idx="122271">
                  <c:v>122272</c:v>
                </c:pt>
                <c:pt idx="122272">
                  <c:v>122273</c:v>
                </c:pt>
                <c:pt idx="122273">
                  <c:v>122274</c:v>
                </c:pt>
                <c:pt idx="122274">
                  <c:v>122275</c:v>
                </c:pt>
                <c:pt idx="122275">
                  <c:v>122276</c:v>
                </c:pt>
                <c:pt idx="122276">
                  <c:v>122277</c:v>
                </c:pt>
                <c:pt idx="122277">
                  <c:v>122278</c:v>
                </c:pt>
                <c:pt idx="122278">
                  <c:v>122279</c:v>
                </c:pt>
                <c:pt idx="122279">
                  <c:v>122280</c:v>
                </c:pt>
                <c:pt idx="122280">
                  <c:v>122281</c:v>
                </c:pt>
                <c:pt idx="122281">
                  <c:v>122282</c:v>
                </c:pt>
                <c:pt idx="122282">
                  <c:v>122283</c:v>
                </c:pt>
                <c:pt idx="122283">
                  <c:v>122284</c:v>
                </c:pt>
                <c:pt idx="122284">
                  <c:v>122285</c:v>
                </c:pt>
                <c:pt idx="122285">
                  <c:v>122286</c:v>
                </c:pt>
                <c:pt idx="122286">
                  <c:v>122287</c:v>
                </c:pt>
                <c:pt idx="122287">
                  <c:v>122288</c:v>
                </c:pt>
                <c:pt idx="122288">
                  <c:v>122289</c:v>
                </c:pt>
                <c:pt idx="122289">
                  <c:v>122290</c:v>
                </c:pt>
                <c:pt idx="122290">
                  <c:v>122291</c:v>
                </c:pt>
                <c:pt idx="122291">
                  <c:v>122292</c:v>
                </c:pt>
                <c:pt idx="122292">
                  <c:v>122293</c:v>
                </c:pt>
                <c:pt idx="122293">
                  <c:v>122294</c:v>
                </c:pt>
                <c:pt idx="122294">
                  <c:v>122295</c:v>
                </c:pt>
                <c:pt idx="122295">
                  <c:v>122296</c:v>
                </c:pt>
                <c:pt idx="122296">
                  <c:v>122297</c:v>
                </c:pt>
                <c:pt idx="122297">
                  <c:v>122298</c:v>
                </c:pt>
                <c:pt idx="122298">
                  <c:v>122299</c:v>
                </c:pt>
                <c:pt idx="122299">
                  <c:v>122300</c:v>
                </c:pt>
                <c:pt idx="122300">
                  <c:v>122301</c:v>
                </c:pt>
                <c:pt idx="122301">
                  <c:v>122302</c:v>
                </c:pt>
                <c:pt idx="122302">
                  <c:v>122303</c:v>
                </c:pt>
                <c:pt idx="122303">
                  <c:v>122304</c:v>
                </c:pt>
                <c:pt idx="122304">
                  <c:v>122305</c:v>
                </c:pt>
                <c:pt idx="122305">
                  <c:v>122306</c:v>
                </c:pt>
                <c:pt idx="122306">
                  <c:v>122307</c:v>
                </c:pt>
                <c:pt idx="122307">
                  <c:v>122308</c:v>
                </c:pt>
                <c:pt idx="122308">
                  <c:v>122309</c:v>
                </c:pt>
                <c:pt idx="122309">
                  <c:v>122310</c:v>
                </c:pt>
                <c:pt idx="122310">
                  <c:v>122311</c:v>
                </c:pt>
                <c:pt idx="122311">
                  <c:v>122312</c:v>
                </c:pt>
                <c:pt idx="122312">
                  <c:v>122313</c:v>
                </c:pt>
                <c:pt idx="122313">
                  <c:v>122314</c:v>
                </c:pt>
                <c:pt idx="122314">
                  <c:v>122315</c:v>
                </c:pt>
                <c:pt idx="122315">
                  <c:v>122316</c:v>
                </c:pt>
                <c:pt idx="122316">
                  <c:v>122317</c:v>
                </c:pt>
                <c:pt idx="122317">
                  <c:v>122318</c:v>
                </c:pt>
                <c:pt idx="122318">
                  <c:v>122319</c:v>
                </c:pt>
                <c:pt idx="122319">
                  <c:v>122320</c:v>
                </c:pt>
                <c:pt idx="122320">
                  <c:v>122321</c:v>
                </c:pt>
                <c:pt idx="122321">
                  <c:v>122322</c:v>
                </c:pt>
                <c:pt idx="122322">
                  <c:v>122323</c:v>
                </c:pt>
                <c:pt idx="122323">
                  <c:v>122324</c:v>
                </c:pt>
                <c:pt idx="122324">
                  <c:v>122325</c:v>
                </c:pt>
                <c:pt idx="122325">
                  <c:v>122326</c:v>
                </c:pt>
                <c:pt idx="122326">
                  <c:v>122327</c:v>
                </c:pt>
                <c:pt idx="122327">
                  <c:v>122328</c:v>
                </c:pt>
                <c:pt idx="122328">
                  <c:v>122329</c:v>
                </c:pt>
                <c:pt idx="122329">
                  <c:v>122330</c:v>
                </c:pt>
                <c:pt idx="122330">
                  <c:v>122331</c:v>
                </c:pt>
                <c:pt idx="122331">
                  <c:v>122332</c:v>
                </c:pt>
                <c:pt idx="122332">
                  <c:v>122333</c:v>
                </c:pt>
                <c:pt idx="122333">
                  <c:v>122334</c:v>
                </c:pt>
                <c:pt idx="122334">
                  <c:v>122335</c:v>
                </c:pt>
                <c:pt idx="122335">
                  <c:v>122336</c:v>
                </c:pt>
                <c:pt idx="122336">
                  <c:v>122337</c:v>
                </c:pt>
                <c:pt idx="122337">
                  <c:v>122338</c:v>
                </c:pt>
                <c:pt idx="122338">
                  <c:v>122339</c:v>
                </c:pt>
                <c:pt idx="122339">
                  <c:v>122340</c:v>
                </c:pt>
                <c:pt idx="122340">
                  <c:v>122341</c:v>
                </c:pt>
                <c:pt idx="122341">
                  <c:v>122342</c:v>
                </c:pt>
                <c:pt idx="122342">
                  <c:v>122343</c:v>
                </c:pt>
                <c:pt idx="122343">
                  <c:v>122344</c:v>
                </c:pt>
                <c:pt idx="122344">
                  <c:v>122345</c:v>
                </c:pt>
                <c:pt idx="122345">
                  <c:v>122346</c:v>
                </c:pt>
                <c:pt idx="122346">
                  <c:v>122347</c:v>
                </c:pt>
                <c:pt idx="122347">
                  <c:v>122348</c:v>
                </c:pt>
                <c:pt idx="122348">
                  <c:v>122349</c:v>
                </c:pt>
                <c:pt idx="122349">
                  <c:v>122350</c:v>
                </c:pt>
                <c:pt idx="122350">
                  <c:v>122351</c:v>
                </c:pt>
                <c:pt idx="122351">
                  <c:v>122352</c:v>
                </c:pt>
                <c:pt idx="122352">
                  <c:v>122353</c:v>
                </c:pt>
                <c:pt idx="122353">
                  <c:v>122354</c:v>
                </c:pt>
                <c:pt idx="122354">
                  <c:v>122355</c:v>
                </c:pt>
                <c:pt idx="122355">
                  <c:v>122356</c:v>
                </c:pt>
                <c:pt idx="122356">
                  <c:v>122357</c:v>
                </c:pt>
                <c:pt idx="122357">
                  <c:v>122358</c:v>
                </c:pt>
                <c:pt idx="122358">
                  <c:v>122359</c:v>
                </c:pt>
                <c:pt idx="122359">
                  <c:v>122360</c:v>
                </c:pt>
                <c:pt idx="122360">
                  <c:v>122361</c:v>
                </c:pt>
                <c:pt idx="122361">
                  <c:v>122362</c:v>
                </c:pt>
                <c:pt idx="122362">
                  <c:v>122363</c:v>
                </c:pt>
                <c:pt idx="122363">
                  <c:v>122364</c:v>
                </c:pt>
                <c:pt idx="122364">
                  <c:v>122365</c:v>
                </c:pt>
                <c:pt idx="122365">
                  <c:v>122366</c:v>
                </c:pt>
                <c:pt idx="122366">
                  <c:v>122367</c:v>
                </c:pt>
                <c:pt idx="122367">
                  <c:v>122368</c:v>
                </c:pt>
                <c:pt idx="122368">
                  <c:v>122369</c:v>
                </c:pt>
                <c:pt idx="122369">
                  <c:v>122370</c:v>
                </c:pt>
                <c:pt idx="122370">
                  <c:v>122371</c:v>
                </c:pt>
                <c:pt idx="122371">
                  <c:v>122372</c:v>
                </c:pt>
                <c:pt idx="122372">
                  <c:v>122373</c:v>
                </c:pt>
                <c:pt idx="122373">
                  <c:v>122374</c:v>
                </c:pt>
                <c:pt idx="122374">
                  <c:v>122375</c:v>
                </c:pt>
                <c:pt idx="122375">
                  <c:v>122376</c:v>
                </c:pt>
                <c:pt idx="122376">
                  <c:v>122377</c:v>
                </c:pt>
                <c:pt idx="122377">
                  <c:v>122378</c:v>
                </c:pt>
                <c:pt idx="122378">
                  <c:v>122379</c:v>
                </c:pt>
                <c:pt idx="122379">
                  <c:v>122380</c:v>
                </c:pt>
                <c:pt idx="122380">
                  <c:v>122381</c:v>
                </c:pt>
                <c:pt idx="122381">
                  <c:v>122382</c:v>
                </c:pt>
                <c:pt idx="122382">
                  <c:v>122383</c:v>
                </c:pt>
                <c:pt idx="122383">
                  <c:v>122384</c:v>
                </c:pt>
                <c:pt idx="122384">
                  <c:v>122385</c:v>
                </c:pt>
                <c:pt idx="122385">
                  <c:v>122386</c:v>
                </c:pt>
                <c:pt idx="122386">
                  <c:v>122387</c:v>
                </c:pt>
                <c:pt idx="122387">
                  <c:v>122388</c:v>
                </c:pt>
                <c:pt idx="122388">
                  <c:v>122389</c:v>
                </c:pt>
                <c:pt idx="122389">
                  <c:v>122390</c:v>
                </c:pt>
                <c:pt idx="122390">
                  <c:v>122391</c:v>
                </c:pt>
                <c:pt idx="122391">
                  <c:v>122392</c:v>
                </c:pt>
                <c:pt idx="122392">
                  <c:v>122393</c:v>
                </c:pt>
                <c:pt idx="122393">
                  <c:v>122394</c:v>
                </c:pt>
                <c:pt idx="122394">
                  <c:v>122395</c:v>
                </c:pt>
                <c:pt idx="122395">
                  <c:v>122396</c:v>
                </c:pt>
                <c:pt idx="122396">
                  <c:v>122397</c:v>
                </c:pt>
                <c:pt idx="122397">
                  <c:v>122398</c:v>
                </c:pt>
                <c:pt idx="122398">
                  <c:v>122399</c:v>
                </c:pt>
                <c:pt idx="122399">
                  <c:v>122400</c:v>
                </c:pt>
                <c:pt idx="122400">
                  <c:v>122401</c:v>
                </c:pt>
                <c:pt idx="122401">
                  <c:v>122402</c:v>
                </c:pt>
                <c:pt idx="122402">
                  <c:v>122403</c:v>
                </c:pt>
                <c:pt idx="122403">
                  <c:v>122404</c:v>
                </c:pt>
                <c:pt idx="122404">
                  <c:v>122405</c:v>
                </c:pt>
                <c:pt idx="122405">
                  <c:v>122406</c:v>
                </c:pt>
                <c:pt idx="122406">
                  <c:v>122407</c:v>
                </c:pt>
                <c:pt idx="122407">
                  <c:v>122408</c:v>
                </c:pt>
                <c:pt idx="122408">
                  <c:v>122409</c:v>
                </c:pt>
                <c:pt idx="122409">
                  <c:v>122410</c:v>
                </c:pt>
                <c:pt idx="122410">
                  <c:v>122411</c:v>
                </c:pt>
                <c:pt idx="122411">
                  <c:v>122412</c:v>
                </c:pt>
                <c:pt idx="122412">
                  <c:v>122413</c:v>
                </c:pt>
                <c:pt idx="122413">
                  <c:v>122414</c:v>
                </c:pt>
                <c:pt idx="122414">
                  <c:v>122415</c:v>
                </c:pt>
                <c:pt idx="122415">
                  <c:v>122416</c:v>
                </c:pt>
                <c:pt idx="122416">
                  <c:v>122417</c:v>
                </c:pt>
                <c:pt idx="122417">
                  <c:v>122418</c:v>
                </c:pt>
                <c:pt idx="122418">
                  <c:v>122419</c:v>
                </c:pt>
                <c:pt idx="122419">
                  <c:v>122420</c:v>
                </c:pt>
                <c:pt idx="122420">
                  <c:v>122421</c:v>
                </c:pt>
                <c:pt idx="122421">
                  <c:v>122422</c:v>
                </c:pt>
                <c:pt idx="122422">
                  <c:v>122423</c:v>
                </c:pt>
                <c:pt idx="122423">
                  <c:v>122424</c:v>
                </c:pt>
                <c:pt idx="122424">
                  <c:v>122425</c:v>
                </c:pt>
                <c:pt idx="122425">
                  <c:v>122426</c:v>
                </c:pt>
                <c:pt idx="122426">
                  <c:v>122427</c:v>
                </c:pt>
                <c:pt idx="122427">
                  <c:v>122428</c:v>
                </c:pt>
                <c:pt idx="122428">
                  <c:v>122429</c:v>
                </c:pt>
                <c:pt idx="122429">
                  <c:v>122430</c:v>
                </c:pt>
                <c:pt idx="122430">
                  <c:v>122431</c:v>
                </c:pt>
                <c:pt idx="122431">
                  <c:v>122432</c:v>
                </c:pt>
                <c:pt idx="122432">
                  <c:v>122433</c:v>
                </c:pt>
                <c:pt idx="122433">
                  <c:v>122434</c:v>
                </c:pt>
                <c:pt idx="122434">
                  <c:v>122435</c:v>
                </c:pt>
                <c:pt idx="122435">
                  <c:v>122436</c:v>
                </c:pt>
                <c:pt idx="122436">
                  <c:v>122437</c:v>
                </c:pt>
                <c:pt idx="122437">
                  <c:v>122438</c:v>
                </c:pt>
                <c:pt idx="122438">
                  <c:v>122439</c:v>
                </c:pt>
                <c:pt idx="122439">
                  <c:v>122440</c:v>
                </c:pt>
                <c:pt idx="122440">
                  <c:v>122441</c:v>
                </c:pt>
                <c:pt idx="122441">
                  <c:v>122442</c:v>
                </c:pt>
                <c:pt idx="122442">
                  <c:v>122443</c:v>
                </c:pt>
                <c:pt idx="122443">
                  <c:v>122444</c:v>
                </c:pt>
                <c:pt idx="122444">
                  <c:v>122445</c:v>
                </c:pt>
                <c:pt idx="122445">
                  <c:v>122446</c:v>
                </c:pt>
                <c:pt idx="122446">
                  <c:v>122447</c:v>
                </c:pt>
                <c:pt idx="122447">
                  <c:v>122448</c:v>
                </c:pt>
                <c:pt idx="122448">
                  <c:v>122449</c:v>
                </c:pt>
                <c:pt idx="122449">
                  <c:v>122450</c:v>
                </c:pt>
                <c:pt idx="122450">
                  <c:v>122451</c:v>
                </c:pt>
                <c:pt idx="122451">
                  <c:v>122452</c:v>
                </c:pt>
                <c:pt idx="122452">
                  <c:v>122453</c:v>
                </c:pt>
                <c:pt idx="122453">
                  <c:v>122454</c:v>
                </c:pt>
                <c:pt idx="122454">
                  <c:v>122455</c:v>
                </c:pt>
                <c:pt idx="122455">
                  <c:v>122456</c:v>
                </c:pt>
                <c:pt idx="122456">
                  <c:v>122457</c:v>
                </c:pt>
                <c:pt idx="122457">
                  <c:v>122458</c:v>
                </c:pt>
                <c:pt idx="122458">
                  <c:v>122459</c:v>
                </c:pt>
                <c:pt idx="122459">
                  <c:v>122460</c:v>
                </c:pt>
                <c:pt idx="122460">
                  <c:v>122461</c:v>
                </c:pt>
                <c:pt idx="122461">
                  <c:v>122462</c:v>
                </c:pt>
                <c:pt idx="122462">
                  <c:v>122463</c:v>
                </c:pt>
                <c:pt idx="122463">
                  <c:v>122464</c:v>
                </c:pt>
                <c:pt idx="122464">
                  <c:v>122465</c:v>
                </c:pt>
                <c:pt idx="122465">
                  <c:v>122466</c:v>
                </c:pt>
                <c:pt idx="122466">
                  <c:v>122467</c:v>
                </c:pt>
                <c:pt idx="122467">
                  <c:v>122468</c:v>
                </c:pt>
                <c:pt idx="122468">
                  <c:v>122469</c:v>
                </c:pt>
                <c:pt idx="122469">
                  <c:v>122470</c:v>
                </c:pt>
                <c:pt idx="122470">
                  <c:v>122471</c:v>
                </c:pt>
                <c:pt idx="122471">
                  <c:v>122472</c:v>
                </c:pt>
                <c:pt idx="122472">
                  <c:v>122473</c:v>
                </c:pt>
                <c:pt idx="122473">
                  <c:v>122474</c:v>
                </c:pt>
                <c:pt idx="122474">
                  <c:v>122475</c:v>
                </c:pt>
                <c:pt idx="122475">
                  <c:v>122476</c:v>
                </c:pt>
                <c:pt idx="122476">
                  <c:v>122477</c:v>
                </c:pt>
                <c:pt idx="122477">
                  <c:v>122478</c:v>
                </c:pt>
                <c:pt idx="122478">
                  <c:v>122479</c:v>
                </c:pt>
                <c:pt idx="122479">
                  <c:v>122480</c:v>
                </c:pt>
                <c:pt idx="122480">
                  <c:v>122481</c:v>
                </c:pt>
                <c:pt idx="122481">
                  <c:v>122482</c:v>
                </c:pt>
                <c:pt idx="122482">
                  <c:v>122483</c:v>
                </c:pt>
                <c:pt idx="122483">
                  <c:v>122484</c:v>
                </c:pt>
                <c:pt idx="122484">
                  <c:v>122485</c:v>
                </c:pt>
                <c:pt idx="122485">
                  <c:v>122486</c:v>
                </c:pt>
                <c:pt idx="122486">
                  <c:v>122487</c:v>
                </c:pt>
                <c:pt idx="122487">
                  <c:v>122488</c:v>
                </c:pt>
                <c:pt idx="122488">
                  <c:v>122489</c:v>
                </c:pt>
                <c:pt idx="122489">
                  <c:v>122490</c:v>
                </c:pt>
                <c:pt idx="122490">
                  <c:v>122491</c:v>
                </c:pt>
                <c:pt idx="122491">
                  <c:v>122492</c:v>
                </c:pt>
                <c:pt idx="122492">
                  <c:v>122493</c:v>
                </c:pt>
                <c:pt idx="122493">
                  <c:v>122494</c:v>
                </c:pt>
                <c:pt idx="122494">
                  <c:v>122495</c:v>
                </c:pt>
                <c:pt idx="122495">
                  <c:v>122496</c:v>
                </c:pt>
                <c:pt idx="122496">
                  <c:v>122497</c:v>
                </c:pt>
                <c:pt idx="122497">
                  <c:v>122498</c:v>
                </c:pt>
                <c:pt idx="122498">
                  <c:v>122499</c:v>
                </c:pt>
                <c:pt idx="122499">
                  <c:v>122500</c:v>
                </c:pt>
                <c:pt idx="122500">
                  <c:v>122501</c:v>
                </c:pt>
                <c:pt idx="122501">
                  <c:v>122502</c:v>
                </c:pt>
                <c:pt idx="122502">
                  <c:v>122503</c:v>
                </c:pt>
                <c:pt idx="122503">
                  <c:v>122504</c:v>
                </c:pt>
                <c:pt idx="122504">
                  <c:v>122505</c:v>
                </c:pt>
                <c:pt idx="122505">
                  <c:v>122506</c:v>
                </c:pt>
                <c:pt idx="122506">
                  <c:v>122507</c:v>
                </c:pt>
                <c:pt idx="122507">
                  <c:v>122508</c:v>
                </c:pt>
                <c:pt idx="122508">
                  <c:v>122509</c:v>
                </c:pt>
                <c:pt idx="122509">
                  <c:v>122510</c:v>
                </c:pt>
                <c:pt idx="122510">
                  <c:v>122511</c:v>
                </c:pt>
                <c:pt idx="122511">
                  <c:v>122512</c:v>
                </c:pt>
                <c:pt idx="122512">
                  <c:v>122513</c:v>
                </c:pt>
                <c:pt idx="122513">
                  <c:v>122514</c:v>
                </c:pt>
                <c:pt idx="122514">
                  <c:v>122515</c:v>
                </c:pt>
                <c:pt idx="122515">
                  <c:v>122516</c:v>
                </c:pt>
                <c:pt idx="122516">
                  <c:v>122517</c:v>
                </c:pt>
                <c:pt idx="122517">
                  <c:v>122518</c:v>
                </c:pt>
                <c:pt idx="122518">
                  <c:v>122519</c:v>
                </c:pt>
                <c:pt idx="122519">
                  <c:v>122520</c:v>
                </c:pt>
                <c:pt idx="122520">
                  <c:v>122521</c:v>
                </c:pt>
                <c:pt idx="122521">
                  <c:v>122522</c:v>
                </c:pt>
                <c:pt idx="122522">
                  <c:v>122523</c:v>
                </c:pt>
                <c:pt idx="122523">
                  <c:v>122524</c:v>
                </c:pt>
                <c:pt idx="122524">
                  <c:v>122525</c:v>
                </c:pt>
                <c:pt idx="122525">
                  <c:v>122526</c:v>
                </c:pt>
                <c:pt idx="122526">
                  <c:v>122527</c:v>
                </c:pt>
                <c:pt idx="122527">
                  <c:v>122528</c:v>
                </c:pt>
                <c:pt idx="122528">
                  <c:v>122529</c:v>
                </c:pt>
                <c:pt idx="122529">
                  <c:v>122530</c:v>
                </c:pt>
                <c:pt idx="122530">
                  <c:v>122531</c:v>
                </c:pt>
                <c:pt idx="122531">
                  <c:v>122532</c:v>
                </c:pt>
                <c:pt idx="122532">
                  <c:v>122533</c:v>
                </c:pt>
                <c:pt idx="122533">
                  <c:v>122534</c:v>
                </c:pt>
                <c:pt idx="122534">
                  <c:v>122535</c:v>
                </c:pt>
                <c:pt idx="122535">
                  <c:v>122536</c:v>
                </c:pt>
                <c:pt idx="122536">
                  <c:v>122537</c:v>
                </c:pt>
                <c:pt idx="122537">
                  <c:v>122538</c:v>
                </c:pt>
                <c:pt idx="122538">
                  <c:v>122539</c:v>
                </c:pt>
                <c:pt idx="122539">
                  <c:v>122540</c:v>
                </c:pt>
                <c:pt idx="122540">
                  <c:v>122541</c:v>
                </c:pt>
                <c:pt idx="122541">
                  <c:v>122542</c:v>
                </c:pt>
                <c:pt idx="122542">
                  <c:v>122543</c:v>
                </c:pt>
                <c:pt idx="122543">
                  <c:v>122544</c:v>
                </c:pt>
                <c:pt idx="122544">
                  <c:v>122545</c:v>
                </c:pt>
                <c:pt idx="122545">
                  <c:v>122546</c:v>
                </c:pt>
                <c:pt idx="122546">
                  <c:v>122547</c:v>
                </c:pt>
                <c:pt idx="122547">
                  <c:v>122548</c:v>
                </c:pt>
                <c:pt idx="122548">
                  <c:v>122549</c:v>
                </c:pt>
                <c:pt idx="122549">
                  <c:v>122550</c:v>
                </c:pt>
                <c:pt idx="122550">
                  <c:v>122551</c:v>
                </c:pt>
                <c:pt idx="122551">
                  <c:v>122552</c:v>
                </c:pt>
                <c:pt idx="122552">
                  <c:v>122553</c:v>
                </c:pt>
                <c:pt idx="122553">
                  <c:v>122554</c:v>
                </c:pt>
                <c:pt idx="122554">
                  <c:v>122555</c:v>
                </c:pt>
                <c:pt idx="122555">
                  <c:v>122556</c:v>
                </c:pt>
                <c:pt idx="122556">
                  <c:v>122557</c:v>
                </c:pt>
                <c:pt idx="122557">
                  <c:v>122558</c:v>
                </c:pt>
                <c:pt idx="122558">
                  <c:v>122559</c:v>
                </c:pt>
                <c:pt idx="122559">
                  <c:v>122560</c:v>
                </c:pt>
                <c:pt idx="122560">
                  <c:v>122561</c:v>
                </c:pt>
                <c:pt idx="122561">
                  <c:v>122562</c:v>
                </c:pt>
                <c:pt idx="122562">
                  <c:v>122563</c:v>
                </c:pt>
                <c:pt idx="122563">
                  <c:v>122564</c:v>
                </c:pt>
                <c:pt idx="122564">
                  <c:v>122565</c:v>
                </c:pt>
                <c:pt idx="122565">
                  <c:v>122566</c:v>
                </c:pt>
                <c:pt idx="122566">
                  <c:v>122567</c:v>
                </c:pt>
                <c:pt idx="122567">
                  <c:v>122568</c:v>
                </c:pt>
                <c:pt idx="122568">
                  <c:v>122569</c:v>
                </c:pt>
                <c:pt idx="122569">
                  <c:v>122570</c:v>
                </c:pt>
                <c:pt idx="122570">
                  <c:v>122571</c:v>
                </c:pt>
                <c:pt idx="122571">
                  <c:v>122572</c:v>
                </c:pt>
                <c:pt idx="122572">
                  <c:v>122573</c:v>
                </c:pt>
                <c:pt idx="122573">
                  <c:v>122574</c:v>
                </c:pt>
                <c:pt idx="122574">
                  <c:v>122575</c:v>
                </c:pt>
                <c:pt idx="122575">
                  <c:v>122576</c:v>
                </c:pt>
                <c:pt idx="122576">
                  <c:v>122577</c:v>
                </c:pt>
                <c:pt idx="122577">
                  <c:v>122578</c:v>
                </c:pt>
                <c:pt idx="122578">
                  <c:v>122579</c:v>
                </c:pt>
                <c:pt idx="122579">
                  <c:v>122580</c:v>
                </c:pt>
                <c:pt idx="122580">
                  <c:v>122581</c:v>
                </c:pt>
                <c:pt idx="122581">
                  <c:v>122582</c:v>
                </c:pt>
                <c:pt idx="122582">
                  <c:v>122583</c:v>
                </c:pt>
                <c:pt idx="122583">
                  <c:v>122584</c:v>
                </c:pt>
                <c:pt idx="122584">
                  <c:v>122585</c:v>
                </c:pt>
                <c:pt idx="122585">
                  <c:v>122586</c:v>
                </c:pt>
                <c:pt idx="122586">
                  <c:v>122587</c:v>
                </c:pt>
                <c:pt idx="122587">
                  <c:v>122588</c:v>
                </c:pt>
                <c:pt idx="122588">
                  <c:v>122589</c:v>
                </c:pt>
                <c:pt idx="122589">
                  <c:v>122590</c:v>
                </c:pt>
                <c:pt idx="122590">
                  <c:v>122591</c:v>
                </c:pt>
                <c:pt idx="122591">
                  <c:v>122592</c:v>
                </c:pt>
                <c:pt idx="122592">
                  <c:v>122593</c:v>
                </c:pt>
                <c:pt idx="122593">
                  <c:v>122594</c:v>
                </c:pt>
                <c:pt idx="122594">
                  <c:v>122595</c:v>
                </c:pt>
                <c:pt idx="122595">
                  <c:v>122596</c:v>
                </c:pt>
                <c:pt idx="122596">
                  <c:v>122597</c:v>
                </c:pt>
                <c:pt idx="122597">
                  <c:v>122598</c:v>
                </c:pt>
                <c:pt idx="122598">
                  <c:v>122599</c:v>
                </c:pt>
                <c:pt idx="122599">
                  <c:v>122600</c:v>
                </c:pt>
                <c:pt idx="122600">
                  <c:v>122601</c:v>
                </c:pt>
                <c:pt idx="122601">
                  <c:v>122602</c:v>
                </c:pt>
                <c:pt idx="122602">
                  <c:v>122603</c:v>
                </c:pt>
                <c:pt idx="122603">
                  <c:v>122604</c:v>
                </c:pt>
                <c:pt idx="122604">
                  <c:v>122605</c:v>
                </c:pt>
                <c:pt idx="122605">
                  <c:v>122606</c:v>
                </c:pt>
                <c:pt idx="122606">
                  <c:v>122607</c:v>
                </c:pt>
                <c:pt idx="122607">
                  <c:v>122608</c:v>
                </c:pt>
                <c:pt idx="122608">
                  <c:v>122609</c:v>
                </c:pt>
                <c:pt idx="122609">
                  <c:v>122610</c:v>
                </c:pt>
                <c:pt idx="122610">
                  <c:v>122611</c:v>
                </c:pt>
                <c:pt idx="122611">
                  <c:v>122612</c:v>
                </c:pt>
                <c:pt idx="122612">
                  <c:v>122613</c:v>
                </c:pt>
                <c:pt idx="122613">
                  <c:v>122614</c:v>
                </c:pt>
                <c:pt idx="122614">
                  <c:v>122615</c:v>
                </c:pt>
                <c:pt idx="122615">
                  <c:v>122616</c:v>
                </c:pt>
                <c:pt idx="122616">
                  <c:v>122617</c:v>
                </c:pt>
                <c:pt idx="122617">
                  <c:v>122618</c:v>
                </c:pt>
                <c:pt idx="122618">
                  <c:v>122619</c:v>
                </c:pt>
                <c:pt idx="122619">
                  <c:v>122620</c:v>
                </c:pt>
                <c:pt idx="122620">
                  <c:v>122621</c:v>
                </c:pt>
                <c:pt idx="122621">
                  <c:v>122622</c:v>
                </c:pt>
                <c:pt idx="122622">
                  <c:v>122623</c:v>
                </c:pt>
                <c:pt idx="122623">
                  <c:v>122624</c:v>
                </c:pt>
                <c:pt idx="122624">
                  <c:v>122625</c:v>
                </c:pt>
                <c:pt idx="122625">
                  <c:v>122626</c:v>
                </c:pt>
                <c:pt idx="122626">
                  <c:v>122627</c:v>
                </c:pt>
                <c:pt idx="122627">
                  <c:v>122628</c:v>
                </c:pt>
                <c:pt idx="122628">
                  <c:v>122629</c:v>
                </c:pt>
                <c:pt idx="122629">
                  <c:v>122630</c:v>
                </c:pt>
                <c:pt idx="122630">
                  <c:v>122631</c:v>
                </c:pt>
                <c:pt idx="122631">
                  <c:v>122632</c:v>
                </c:pt>
                <c:pt idx="122632">
                  <c:v>122633</c:v>
                </c:pt>
                <c:pt idx="122633">
                  <c:v>122634</c:v>
                </c:pt>
                <c:pt idx="122634">
                  <c:v>122635</c:v>
                </c:pt>
                <c:pt idx="122635">
                  <c:v>122636</c:v>
                </c:pt>
                <c:pt idx="122636">
                  <c:v>122637</c:v>
                </c:pt>
                <c:pt idx="122637">
                  <c:v>122638</c:v>
                </c:pt>
                <c:pt idx="122638">
                  <c:v>122639</c:v>
                </c:pt>
                <c:pt idx="122639">
                  <c:v>122640</c:v>
                </c:pt>
                <c:pt idx="122640">
                  <c:v>122641</c:v>
                </c:pt>
                <c:pt idx="122641">
                  <c:v>122642</c:v>
                </c:pt>
                <c:pt idx="122642">
                  <c:v>122643</c:v>
                </c:pt>
                <c:pt idx="122643">
                  <c:v>122644</c:v>
                </c:pt>
                <c:pt idx="122644">
                  <c:v>122645</c:v>
                </c:pt>
                <c:pt idx="122645">
                  <c:v>122646</c:v>
                </c:pt>
                <c:pt idx="122646">
                  <c:v>122647</c:v>
                </c:pt>
                <c:pt idx="122647">
                  <c:v>122648</c:v>
                </c:pt>
                <c:pt idx="122648">
                  <c:v>122649</c:v>
                </c:pt>
                <c:pt idx="122649">
                  <c:v>122650</c:v>
                </c:pt>
                <c:pt idx="122650">
                  <c:v>122651</c:v>
                </c:pt>
                <c:pt idx="122651">
                  <c:v>122652</c:v>
                </c:pt>
                <c:pt idx="122652">
                  <c:v>122653</c:v>
                </c:pt>
                <c:pt idx="122653">
                  <c:v>122654</c:v>
                </c:pt>
                <c:pt idx="122654">
                  <c:v>122655</c:v>
                </c:pt>
                <c:pt idx="122655">
                  <c:v>122656</c:v>
                </c:pt>
                <c:pt idx="122656">
                  <c:v>122657</c:v>
                </c:pt>
                <c:pt idx="122657">
                  <c:v>122658</c:v>
                </c:pt>
                <c:pt idx="122658">
                  <c:v>122659</c:v>
                </c:pt>
                <c:pt idx="122659">
                  <c:v>122660</c:v>
                </c:pt>
                <c:pt idx="122660">
                  <c:v>122661</c:v>
                </c:pt>
                <c:pt idx="122661">
                  <c:v>122662</c:v>
                </c:pt>
                <c:pt idx="122662">
                  <c:v>122663</c:v>
                </c:pt>
                <c:pt idx="122663">
                  <c:v>122664</c:v>
                </c:pt>
                <c:pt idx="122664">
                  <c:v>122665</c:v>
                </c:pt>
                <c:pt idx="122665">
                  <c:v>122666</c:v>
                </c:pt>
                <c:pt idx="122666">
                  <c:v>122667</c:v>
                </c:pt>
                <c:pt idx="122667">
                  <c:v>122668</c:v>
                </c:pt>
                <c:pt idx="122668">
                  <c:v>122669</c:v>
                </c:pt>
                <c:pt idx="122669">
                  <c:v>122670</c:v>
                </c:pt>
                <c:pt idx="122670">
                  <c:v>122671</c:v>
                </c:pt>
                <c:pt idx="122671">
                  <c:v>122672</c:v>
                </c:pt>
                <c:pt idx="122672">
                  <c:v>122673</c:v>
                </c:pt>
                <c:pt idx="122673">
                  <c:v>122674</c:v>
                </c:pt>
                <c:pt idx="122674">
                  <c:v>122675</c:v>
                </c:pt>
                <c:pt idx="122675">
                  <c:v>122676</c:v>
                </c:pt>
                <c:pt idx="122676">
                  <c:v>122677</c:v>
                </c:pt>
                <c:pt idx="122677">
                  <c:v>122678</c:v>
                </c:pt>
                <c:pt idx="122678">
                  <c:v>122679</c:v>
                </c:pt>
                <c:pt idx="122679">
                  <c:v>122680</c:v>
                </c:pt>
                <c:pt idx="122680">
                  <c:v>122681</c:v>
                </c:pt>
                <c:pt idx="122681">
                  <c:v>122682</c:v>
                </c:pt>
                <c:pt idx="122682">
                  <c:v>122683</c:v>
                </c:pt>
                <c:pt idx="122683">
                  <c:v>122684</c:v>
                </c:pt>
                <c:pt idx="122684">
                  <c:v>122685</c:v>
                </c:pt>
                <c:pt idx="122685">
                  <c:v>122686</c:v>
                </c:pt>
                <c:pt idx="122686">
                  <c:v>122687</c:v>
                </c:pt>
                <c:pt idx="122687">
                  <c:v>122688</c:v>
                </c:pt>
                <c:pt idx="122688">
                  <c:v>122689</c:v>
                </c:pt>
                <c:pt idx="122689">
                  <c:v>122690</c:v>
                </c:pt>
                <c:pt idx="122690">
                  <c:v>122691</c:v>
                </c:pt>
                <c:pt idx="122691">
                  <c:v>122692</c:v>
                </c:pt>
                <c:pt idx="122692">
                  <c:v>122693</c:v>
                </c:pt>
                <c:pt idx="122693">
                  <c:v>122694</c:v>
                </c:pt>
                <c:pt idx="122694">
                  <c:v>122695</c:v>
                </c:pt>
                <c:pt idx="122695">
                  <c:v>122696</c:v>
                </c:pt>
                <c:pt idx="122696">
                  <c:v>122697</c:v>
                </c:pt>
                <c:pt idx="122697">
                  <c:v>122698</c:v>
                </c:pt>
                <c:pt idx="122698">
                  <c:v>122699</c:v>
                </c:pt>
                <c:pt idx="122699">
                  <c:v>122700</c:v>
                </c:pt>
                <c:pt idx="122700">
                  <c:v>122701</c:v>
                </c:pt>
                <c:pt idx="122701">
                  <c:v>122702</c:v>
                </c:pt>
                <c:pt idx="122702">
                  <c:v>122703</c:v>
                </c:pt>
                <c:pt idx="122703">
                  <c:v>122704</c:v>
                </c:pt>
                <c:pt idx="122704">
                  <c:v>122705</c:v>
                </c:pt>
                <c:pt idx="122705">
                  <c:v>122706</c:v>
                </c:pt>
                <c:pt idx="122706">
                  <c:v>122707</c:v>
                </c:pt>
                <c:pt idx="122707">
                  <c:v>122708</c:v>
                </c:pt>
                <c:pt idx="122708">
                  <c:v>122709</c:v>
                </c:pt>
                <c:pt idx="122709">
                  <c:v>122710</c:v>
                </c:pt>
                <c:pt idx="122710">
                  <c:v>122711</c:v>
                </c:pt>
                <c:pt idx="122711">
                  <c:v>122712</c:v>
                </c:pt>
                <c:pt idx="122712">
                  <c:v>122713</c:v>
                </c:pt>
                <c:pt idx="122713">
                  <c:v>122714</c:v>
                </c:pt>
                <c:pt idx="122714">
                  <c:v>122715</c:v>
                </c:pt>
                <c:pt idx="122715">
                  <c:v>122716</c:v>
                </c:pt>
                <c:pt idx="122716">
                  <c:v>122717</c:v>
                </c:pt>
                <c:pt idx="122717">
                  <c:v>122718</c:v>
                </c:pt>
                <c:pt idx="122718">
                  <c:v>122719</c:v>
                </c:pt>
                <c:pt idx="122719">
                  <c:v>122720</c:v>
                </c:pt>
                <c:pt idx="122720">
                  <c:v>122721</c:v>
                </c:pt>
                <c:pt idx="122721">
                  <c:v>122722</c:v>
                </c:pt>
                <c:pt idx="122722">
                  <c:v>122723</c:v>
                </c:pt>
                <c:pt idx="122723">
                  <c:v>122724</c:v>
                </c:pt>
                <c:pt idx="122724">
                  <c:v>122725</c:v>
                </c:pt>
                <c:pt idx="122725">
                  <c:v>122726</c:v>
                </c:pt>
                <c:pt idx="122726">
                  <c:v>122727</c:v>
                </c:pt>
                <c:pt idx="122727">
                  <c:v>122728</c:v>
                </c:pt>
                <c:pt idx="122728">
                  <c:v>122729</c:v>
                </c:pt>
                <c:pt idx="122729">
                  <c:v>122730</c:v>
                </c:pt>
                <c:pt idx="122730">
                  <c:v>122731</c:v>
                </c:pt>
                <c:pt idx="122731">
                  <c:v>122732</c:v>
                </c:pt>
                <c:pt idx="122732">
                  <c:v>122733</c:v>
                </c:pt>
                <c:pt idx="122733">
                  <c:v>122734</c:v>
                </c:pt>
                <c:pt idx="122734">
                  <c:v>122735</c:v>
                </c:pt>
                <c:pt idx="122735">
                  <c:v>122736</c:v>
                </c:pt>
                <c:pt idx="122736">
                  <c:v>122737</c:v>
                </c:pt>
                <c:pt idx="122737">
                  <c:v>122738</c:v>
                </c:pt>
                <c:pt idx="122738">
                  <c:v>122739</c:v>
                </c:pt>
                <c:pt idx="122739">
                  <c:v>122740</c:v>
                </c:pt>
                <c:pt idx="122740">
                  <c:v>122741</c:v>
                </c:pt>
                <c:pt idx="122741">
                  <c:v>122742</c:v>
                </c:pt>
                <c:pt idx="122742">
                  <c:v>122743</c:v>
                </c:pt>
                <c:pt idx="122743">
                  <c:v>122744</c:v>
                </c:pt>
                <c:pt idx="122744">
                  <c:v>122745</c:v>
                </c:pt>
                <c:pt idx="122745">
                  <c:v>122746</c:v>
                </c:pt>
                <c:pt idx="122746">
                  <c:v>122747</c:v>
                </c:pt>
                <c:pt idx="122747">
                  <c:v>122748</c:v>
                </c:pt>
                <c:pt idx="122748">
                  <c:v>122749</c:v>
                </c:pt>
                <c:pt idx="122749">
                  <c:v>122750</c:v>
                </c:pt>
                <c:pt idx="122750">
                  <c:v>122751</c:v>
                </c:pt>
                <c:pt idx="122751">
                  <c:v>122752</c:v>
                </c:pt>
                <c:pt idx="122752">
                  <c:v>122753</c:v>
                </c:pt>
                <c:pt idx="122753">
                  <c:v>122754</c:v>
                </c:pt>
                <c:pt idx="122754">
                  <c:v>122755</c:v>
                </c:pt>
                <c:pt idx="122755">
                  <c:v>122756</c:v>
                </c:pt>
                <c:pt idx="122756">
                  <c:v>122757</c:v>
                </c:pt>
                <c:pt idx="122757">
                  <c:v>122758</c:v>
                </c:pt>
                <c:pt idx="122758">
                  <c:v>122759</c:v>
                </c:pt>
                <c:pt idx="122759">
                  <c:v>122760</c:v>
                </c:pt>
                <c:pt idx="122760">
                  <c:v>122761</c:v>
                </c:pt>
                <c:pt idx="122761">
                  <c:v>122762</c:v>
                </c:pt>
                <c:pt idx="122762">
                  <c:v>122763</c:v>
                </c:pt>
                <c:pt idx="122763">
                  <c:v>122764</c:v>
                </c:pt>
                <c:pt idx="122764">
                  <c:v>122765</c:v>
                </c:pt>
                <c:pt idx="122765">
                  <c:v>122766</c:v>
                </c:pt>
                <c:pt idx="122766">
                  <c:v>122767</c:v>
                </c:pt>
                <c:pt idx="122767">
                  <c:v>122768</c:v>
                </c:pt>
                <c:pt idx="122768">
                  <c:v>122769</c:v>
                </c:pt>
                <c:pt idx="122769">
                  <c:v>122770</c:v>
                </c:pt>
                <c:pt idx="122770">
                  <c:v>122771</c:v>
                </c:pt>
                <c:pt idx="122771">
                  <c:v>122772</c:v>
                </c:pt>
                <c:pt idx="122772">
                  <c:v>122773</c:v>
                </c:pt>
                <c:pt idx="122773">
                  <c:v>122774</c:v>
                </c:pt>
                <c:pt idx="122774">
                  <c:v>122775</c:v>
                </c:pt>
                <c:pt idx="122775">
                  <c:v>122776</c:v>
                </c:pt>
                <c:pt idx="122776">
                  <c:v>122777</c:v>
                </c:pt>
                <c:pt idx="122777">
                  <c:v>122778</c:v>
                </c:pt>
                <c:pt idx="122778">
                  <c:v>122779</c:v>
                </c:pt>
                <c:pt idx="122779">
                  <c:v>122780</c:v>
                </c:pt>
                <c:pt idx="122780">
                  <c:v>122781</c:v>
                </c:pt>
                <c:pt idx="122781">
                  <c:v>122782</c:v>
                </c:pt>
                <c:pt idx="122782">
                  <c:v>122783</c:v>
                </c:pt>
                <c:pt idx="122783">
                  <c:v>122784</c:v>
                </c:pt>
                <c:pt idx="122784">
                  <c:v>122785</c:v>
                </c:pt>
                <c:pt idx="122785">
                  <c:v>122786</c:v>
                </c:pt>
                <c:pt idx="122786">
                  <c:v>122787</c:v>
                </c:pt>
                <c:pt idx="122787">
                  <c:v>122788</c:v>
                </c:pt>
                <c:pt idx="122788">
                  <c:v>122789</c:v>
                </c:pt>
                <c:pt idx="122789">
                  <c:v>122790</c:v>
                </c:pt>
                <c:pt idx="122790">
                  <c:v>122791</c:v>
                </c:pt>
                <c:pt idx="122791">
                  <c:v>122792</c:v>
                </c:pt>
                <c:pt idx="122792">
                  <c:v>122793</c:v>
                </c:pt>
                <c:pt idx="122793">
                  <c:v>122794</c:v>
                </c:pt>
                <c:pt idx="122794">
                  <c:v>122795</c:v>
                </c:pt>
                <c:pt idx="122795">
                  <c:v>122796</c:v>
                </c:pt>
                <c:pt idx="122796">
                  <c:v>122797</c:v>
                </c:pt>
                <c:pt idx="122797">
                  <c:v>122798</c:v>
                </c:pt>
                <c:pt idx="122798">
                  <c:v>122799</c:v>
                </c:pt>
                <c:pt idx="122799">
                  <c:v>122800</c:v>
                </c:pt>
                <c:pt idx="122800">
                  <c:v>122801</c:v>
                </c:pt>
                <c:pt idx="122801">
                  <c:v>122802</c:v>
                </c:pt>
                <c:pt idx="122802">
                  <c:v>122803</c:v>
                </c:pt>
                <c:pt idx="122803">
                  <c:v>122804</c:v>
                </c:pt>
                <c:pt idx="122804">
                  <c:v>122805</c:v>
                </c:pt>
                <c:pt idx="122805">
                  <c:v>122806</c:v>
                </c:pt>
                <c:pt idx="122806">
                  <c:v>122807</c:v>
                </c:pt>
                <c:pt idx="122807">
                  <c:v>122808</c:v>
                </c:pt>
                <c:pt idx="122808">
                  <c:v>122809</c:v>
                </c:pt>
                <c:pt idx="122809">
                  <c:v>122810</c:v>
                </c:pt>
                <c:pt idx="122810">
                  <c:v>122811</c:v>
                </c:pt>
                <c:pt idx="122811">
                  <c:v>122812</c:v>
                </c:pt>
                <c:pt idx="122812">
                  <c:v>122813</c:v>
                </c:pt>
                <c:pt idx="122813">
                  <c:v>122814</c:v>
                </c:pt>
                <c:pt idx="122814">
                  <c:v>122815</c:v>
                </c:pt>
                <c:pt idx="122815">
                  <c:v>122816</c:v>
                </c:pt>
                <c:pt idx="122816">
                  <c:v>122817</c:v>
                </c:pt>
                <c:pt idx="122817">
                  <c:v>122818</c:v>
                </c:pt>
                <c:pt idx="122818">
                  <c:v>122819</c:v>
                </c:pt>
                <c:pt idx="122819">
                  <c:v>122820</c:v>
                </c:pt>
                <c:pt idx="122820">
                  <c:v>122821</c:v>
                </c:pt>
                <c:pt idx="122821">
                  <c:v>122822</c:v>
                </c:pt>
                <c:pt idx="122822">
                  <c:v>122823</c:v>
                </c:pt>
                <c:pt idx="122823">
                  <c:v>122824</c:v>
                </c:pt>
                <c:pt idx="122824">
                  <c:v>122825</c:v>
                </c:pt>
                <c:pt idx="122825">
                  <c:v>122826</c:v>
                </c:pt>
                <c:pt idx="122826">
                  <c:v>122827</c:v>
                </c:pt>
                <c:pt idx="122827">
                  <c:v>122828</c:v>
                </c:pt>
                <c:pt idx="122828">
                  <c:v>122829</c:v>
                </c:pt>
                <c:pt idx="122829">
                  <c:v>122830</c:v>
                </c:pt>
                <c:pt idx="122830">
                  <c:v>122831</c:v>
                </c:pt>
                <c:pt idx="122831">
                  <c:v>122832</c:v>
                </c:pt>
                <c:pt idx="122832">
                  <c:v>122833</c:v>
                </c:pt>
                <c:pt idx="122833">
                  <c:v>122834</c:v>
                </c:pt>
                <c:pt idx="122834">
                  <c:v>122835</c:v>
                </c:pt>
                <c:pt idx="122835">
                  <c:v>122836</c:v>
                </c:pt>
                <c:pt idx="122836">
                  <c:v>122837</c:v>
                </c:pt>
                <c:pt idx="122837">
                  <c:v>122838</c:v>
                </c:pt>
                <c:pt idx="122838">
                  <c:v>122839</c:v>
                </c:pt>
                <c:pt idx="122839">
                  <c:v>122840</c:v>
                </c:pt>
                <c:pt idx="122840">
                  <c:v>122841</c:v>
                </c:pt>
                <c:pt idx="122841">
                  <c:v>122842</c:v>
                </c:pt>
                <c:pt idx="122842">
                  <c:v>122843</c:v>
                </c:pt>
                <c:pt idx="122843">
                  <c:v>122844</c:v>
                </c:pt>
                <c:pt idx="122844">
                  <c:v>122845</c:v>
                </c:pt>
                <c:pt idx="122845">
                  <c:v>122846</c:v>
                </c:pt>
                <c:pt idx="122846">
                  <c:v>122847</c:v>
                </c:pt>
                <c:pt idx="122847">
                  <c:v>122848</c:v>
                </c:pt>
                <c:pt idx="122848">
                  <c:v>122849</c:v>
                </c:pt>
                <c:pt idx="122849">
                  <c:v>122850</c:v>
                </c:pt>
                <c:pt idx="122850">
                  <c:v>122851</c:v>
                </c:pt>
                <c:pt idx="122851">
                  <c:v>122852</c:v>
                </c:pt>
                <c:pt idx="122852">
                  <c:v>122853</c:v>
                </c:pt>
                <c:pt idx="122853">
                  <c:v>122854</c:v>
                </c:pt>
                <c:pt idx="122854">
                  <c:v>122855</c:v>
                </c:pt>
                <c:pt idx="122855">
                  <c:v>122856</c:v>
                </c:pt>
                <c:pt idx="122856">
                  <c:v>122857</c:v>
                </c:pt>
                <c:pt idx="122857">
                  <c:v>122858</c:v>
                </c:pt>
                <c:pt idx="122858">
                  <c:v>122859</c:v>
                </c:pt>
                <c:pt idx="122859">
                  <c:v>122860</c:v>
                </c:pt>
                <c:pt idx="122860">
                  <c:v>122861</c:v>
                </c:pt>
                <c:pt idx="122861">
                  <c:v>122862</c:v>
                </c:pt>
                <c:pt idx="122862">
                  <c:v>122863</c:v>
                </c:pt>
                <c:pt idx="122863">
                  <c:v>122864</c:v>
                </c:pt>
                <c:pt idx="122864">
                  <c:v>122865</c:v>
                </c:pt>
                <c:pt idx="122865">
                  <c:v>122866</c:v>
                </c:pt>
                <c:pt idx="122866">
                  <c:v>122867</c:v>
                </c:pt>
                <c:pt idx="122867">
                  <c:v>122868</c:v>
                </c:pt>
                <c:pt idx="122868">
                  <c:v>122869</c:v>
                </c:pt>
                <c:pt idx="122869">
                  <c:v>122870</c:v>
                </c:pt>
                <c:pt idx="122870">
                  <c:v>122871</c:v>
                </c:pt>
                <c:pt idx="122871">
                  <c:v>122872</c:v>
                </c:pt>
                <c:pt idx="122872">
                  <c:v>122873</c:v>
                </c:pt>
                <c:pt idx="122873">
                  <c:v>122874</c:v>
                </c:pt>
                <c:pt idx="122874">
                  <c:v>122875</c:v>
                </c:pt>
                <c:pt idx="122875">
                  <c:v>122876</c:v>
                </c:pt>
                <c:pt idx="122876">
                  <c:v>122877</c:v>
                </c:pt>
                <c:pt idx="122877">
                  <c:v>122878</c:v>
                </c:pt>
                <c:pt idx="122878">
                  <c:v>122879</c:v>
                </c:pt>
                <c:pt idx="122879">
                  <c:v>122880</c:v>
                </c:pt>
                <c:pt idx="122880">
                  <c:v>122881</c:v>
                </c:pt>
                <c:pt idx="122881">
                  <c:v>122882</c:v>
                </c:pt>
                <c:pt idx="122882">
                  <c:v>122883</c:v>
                </c:pt>
                <c:pt idx="122883">
                  <c:v>122884</c:v>
                </c:pt>
                <c:pt idx="122884">
                  <c:v>122885</c:v>
                </c:pt>
                <c:pt idx="122885">
                  <c:v>122886</c:v>
                </c:pt>
                <c:pt idx="122886">
                  <c:v>122887</c:v>
                </c:pt>
                <c:pt idx="122887">
                  <c:v>122888</c:v>
                </c:pt>
                <c:pt idx="122888">
                  <c:v>122889</c:v>
                </c:pt>
                <c:pt idx="122889">
                  <c:v>122890</c:v>
                </c:pt>
                <c:pt idx="122890">
                  <c:v>122891</c:v>
                </c:pt>
                <c:pt idx="122891">
                  <c:v>122892</c:v>
                </c:pt>
                <c:pt idx="122892">
                  <c:v>122893</c:v>
                </c:pt>
                <c:pt idx="122893">
                  <c:v>122894</c:v>
                </c:pt>
                <c:pt idx="122894">
                  <c:v>122895</c:v>
                </c:pt>
                <c:pt idx="122895">
                  <c:v>122896</c:v>
                </c:pt>
                <c:pt idx="122896">
                  <c:v>122897</c:v>
                </c:pt>
                <c:pt idx="122897">
                  <c:v>122898</c:v>
                </c:pt>
                <c:pt idx="122898">
                  <c:v>122899</c:v>
                </c:pt>
                <c:pt idx="122899">
                  <c:v>122900</c:v>
                </c:pt>
                <c:pt idx="122900">
                  <c:v>122901</c:v>
                </c:pt>
                <c:pt idx="122901">
                  <c:v>122902</c:v>
                </c:pt>
                <c:pt idx="122902">
                  <c:v>122903</c:v>
                </c:pt>
                <c:pt idx="122903">
                  <c:v>122904</c:v>
                </c:pt>
                <c:pt idx="122904">
                  <c:v>122905</c:v>
                </c:pt>
                <c:pt idx="122905">
                  <c:v>122906</c:v>
                </c:pt>
                <c:pt idx="122906">
                  <c:v>122907</c:v>
                </c:pt>
                <c:pt idx="122907">
                  <c:v>122908</c:v>
                </c:pt>
                <c:pt idx="122908">
                  <c:v>122909</c:v>
                </c:pt>
                <c:pt idx="122909">
                  <c:v>122910</c:v>
                </c:pt>
                <c:pt idx="122910">
                  <c:v>122911</c:v>
                </c:pt>
                <c:pt idx="122911">
                  <c:v>122912</c:v>
                </c:pt>
                <c:pt idx="122912">
                  <c:v>122913</c:v>
                </c:pt>
                <c:pt idx="122913">
                  <c:v>122914</c:v>
                </c:pt>
                <c:pt idx="122914">
                  <c:v>122915</c:v>
                </c:pt>
                <c:pt idx="122915">
                  <c:v>122916</c:v>
                </c:pt>
                <c:pt idx="122916">
                  <c:v>122917</c:v>
                </c:pt>
                <c:pt idx="122917">
                  <c:v>122918</c:v>
                </c:pt>
                <c:pt idx="122918">
                  <c:v>122919</c:v>
                </c:pt>
                <c:pt idx="122919">
                  <c:v>122920</c:v>
                </c:pt>
                <c:pt idx="122920">
                  <c:v>122921</c:v>
                </c:pt>
                <c:pt idx="122921">
                  <c:v>122922</c:v>
                </c:pt>
                <c:pt idx="122922">
                  <c:v>122923</c:v>
                </c:pt>
                <c:pt idx="122923">
                  <c:v>122924</c:v>
                </c:pt>
                <c:pt idx="122924">
                  <c:v>122925</c:v>
                </c:pt>
                <c:pt idx="122925">
                  <c:v>122926</c:v>
                </c:pt>
                <c:pt idx="122926">
                  <c:v>122927</c:v>
                </c:pt>
                <c:pt idx="122927">
                  <c:v>122928</c:v>
                </c:pt>
                <c:pt idx="122928">
                  <c:v>122929</c:v>
                </c:pt>
                <c:pt idx="122929">
                  <c:v>122930</c:v>
                </c:pt>
                <c:pt idx="122930">
                  <c:v>122931</c:v>
                </c:pt>
                <c:pt idx="122931">
                  <c:v>122932</c:v>
                </c:pt>
                <c:pt idx="122932">
                  <c:v>122933</c:v>
                </c:pt>
                <c:pt idx="122933">
                  <c:v>122934</c:v>
                </c:pt>
                <c:pt idx="122934">
                  <c:v>122935</c:v>
                </c:pt>
                <c:pt idx="122935">
                  <c:v>122936</c:v>
                </c:pt>
                <c:pt idx="122936">
                  <c:v>122937</c:v>
                </c:pt>
                <c:pt idx="122937">
                  <c:v>122938</c:v>
                </c:pt>
                <c:pt idx="122938">
                  <c:v>122939</c:v>
                </c:pt>
                <c:pt idx="122939">
                  <c:v>122940</c:v>
                </c:pt>
                <c:pt idx="122940">
                  <c:v>122941</c:v>
                </c:pt>
                <c:pt idx="122941">
                  <c:v>122942</c:v>
                </c:pt>
                <c:pt idx="122942">
                  <c:v>122943</c:v>
                </c:pt>
                <c:pt idx="122943">
                  <c:v>122944</c:v>
                </c:pt>
                <c:pt idx="122944">
                  <c:v>122945</c:v>
                </c:pt>
                <c:pt idx="122945">
                  <c:v>122946</c:v>
                </c:pt>
                <c:pt idx="122946">
                  <c:v>122947</c:v>
                </c:pt>
                <c:pt idx="122947">
                  <c:v>122948</c:v>
                </c:pt>
                <c:pt idx="122948">
                  <c:v>122949</c:v>
                </c:pt>
                <c:pt idx="122949">
                  <c:v>122950</c:v>
                </c:pt>
                <c:pt idx="122950">
                  <c:v>122951</c:v>
                </c:pt>
                <c:pt idx="122951">
                  <c:v>122952</c:v>
                </c:pt>
                <c:pt idx="122952">
                  <c:v>122953</c:v>
                </c:pt>
                <c:pt idx="122953">
                  <c:v>122954</c:v>
                </c:pt>
                <c:pt idx="122954">
                  <c:v>122955</c:v>
                </c:pt>
                <c:pt idx="122955">
                  <c:v>122956</c:v>
                </c:pt>
                <c:pt idx="122956">
                  <c:v>122957</c:v>
                </c:pt>
                <c:pt idx="122957">
                  <c:v>122958</c:v>
                </c:pt>
                <c:pt idx="122958">
                  <c:v>122959</c:v>
                </c:pt>
                <c:pt idx="122959">
                  <c:v>122960</c:v>
                </c:pt>
                <c:pt idx="122960">
                  <c:v>122961</c:v>
                </c:pt>
                <c:pt idx="122961">
                  <c:v>122962</c:v>
                </c:pt>
                <c:pt idx="122962">
                  <c:v>122963</c:v>
                </c:pt>
                <c:pt idx="122963">
                  <c:v>122964</c:v>
                </c:pt>
                <c:pt idx="122964">
                  <c:v>122965</c:v>
                </c:pt>
                <c:pt idx="122965">
                  <c:v>122966</c:v>
                </c:pt>
                <c:pt idx="122966">
                  <c:v>122967</c:v>
                </c:pt>
                <c:pt idx="122967">
                  <c:v>122968</c:v>
                </c:pt>
                <c:pt idx="122968">
                  <c:v>122969</c:v>
                </c:pt>
                <c:pt idx="122969">
                  <c:v>122970</c:v>
                </c:pt>
                <c:pt idx="122970">
                  <c:v>122971</c:v>
                </c:pt>
                <c:pt idx="122971">
                  <c:v>122972</c:v>
                </c:pt>
                <c:pt idx="122972">
                  <c:v>122973</c:v>
                </c:pt>
                <c:pt idx="122973">
                  <c:v>122974</c:v>
                </c:pt>
                <c:pt idx="122974">
                  <c:v>122975</c:v>
                </c:pt>
                <c:pt idx="122975">
                  <c:v>122976</c:v>
                </c:pt>
                <c:pt idx="122976">
                  <c:v>122977</c:v>
                </c:pt>
                <c:pt idx="122977">
                  <c:v>122978</c:v>
                </c:pt>
                <c:pt idx="122978">
                  <c:v>122979</c:v>
                </c:pt>
                <c:pt idx="122979">
                  <c:v>122980</c:v>
                </c:pt>
                <c:pt idx="122980">
                  <c:v>122981</c:v>
                </c:pt>
                <c:pt idx="122981">
                  <c:v>122982</c:v>
                </c:pt>
                <c:pt idx="122982">
                  <c:v>122983</c:v>
                </c:pt>
                <c:pt idx="122983">
                  <c:v>122984</c:v>
                </c:pt>
                <c:pt idx="122984">
                  <c:v>122985</c:v>
                </c:pt>
                <c:pt idx="122985">
                  <c:v>122986</c:v>
                </c:pt>
                <c:pt idx="122986">
                  <c:v>122987</c:v>
                </c:pt>
                <c:pt idx="122987">
                  <c:v>122988</c:v>
                </c:pt>
                <c:pt idx="122988">
                  <c:v>122989</c:v>
                </c:pt>
                <c:pt idx="122989">
                  <c:v>122990</c:v>
                </c:pt>
                <c:pt idx="122990">
                  <c:v>122991</c:v>
                </c:pt>
                <c:pt idx="122991">
                  <c:v>122992</c:v>
                </c:pt>
                <c:pt idx="122992">
                  <c:v>122993</c:v>
                </c:pt>
                <c:pt idx="122993">
                  <c:v>122994</c:v>
                </c:pt>
                <c:pt idx="122994">
                  <c:v>122995</c:v>
                </c:pt>
                <c:pt idx="122995">
                  <c:v>122996</c:v>
                </c:pt>
                <c:pt idx="122996">
                  <c:v>122997</c:v>
                </c:pt>
                <c:pt idx="122997">
                  <c:v>122998</c:v>
                </c:pt>
                <c:pt idx="122998">
                  <c:v>122999</c:v>
                </c:pt>
                <c:pt idx="122999">
                  <c:v>123000</c:v>
                </c:pt>
                <c:pt idx="123000">
                  <c:v>123001</c:v>
                </c:pt>
                <c:pt idx="123001">
                  <c:v>123002</c:v>
                </c:pt>
                <c:pt idx="123002">
                  <c:v>123003</c:v>
                </c:pt>
                <c:pt idx="123003">
                  <c:v>123004</c:v>
                </c:pt>
                <c:pt idx="123004">
                  <c:v>123005</c:v>
                </c:pt>
                <c:pt idx="123005">
                  <c:v>123006</c:v>
                </c:pt>
                <c:pt idx="123006">
                  <c:v>123007</c:v>
                </c:pt>
                <c:pt idx="123007">
                  <c:v>123008</c:v>
                </c:pt>
                <c:pt idx="123008">
                  <c:v>123009</c:v>
                </c:pt>
                <c:pt idx="123009">
                  <c:v>123010</c:v>
                </c:pt>
                <c:pt idx="123010">
                  <c:v>123011</c:v>
                </c:pt>
                <c:pt idx="123011">
                  <c:v>123012</c:v>
                </c:pt>
                <c:pt idx="123012">
                  <c:v>123013</c:v>
                </c:pt>
                <c:pt idx="123013">
                  <c:v>123014</c:v>
                </c:pt>
                <c:pt idx="123014">
                  <c:v>123015</c:v>
                </c:pt>
                <c:pt idx="123015">
                  <c:v>123016</c:v>
                </c:pt>
                <c:pt idx="123016">
                  <c:v>123017</c:v>
                </c:pt>
                <c:pt idx="123017">
                  <c:v>123018</c:v>
                </c:pt>
                <c:pt idx="123018">
                  <c:v>123019</c:v>
                </c:pt>
                <c:pt idx="123019">
                  <c:v>123020</c:v>
                </c:pt>
                <c:pt idx="123020">
                  <c:v>123021</c:v>
                </c:pt>
                <c:pt idx="123021">
                  <c:v>123022</c:v>
                </c:pt>
                <c:pt idx="123022">
                  <c:v>123023</c:v>
                </c:pt>
                <c:pt idx="123023">
                  <c:v>123024</c:v>
                </c:pt>
                <c:pt idx="123024">
                  <c:v>123025</c:v>
                </c:pt>
                <c:pt idx="123025">
                  <c:v>123026</c:v>
                </c:pt>
                <c:pt idx="123026">
                  <c:v>123027</c:v>
                </c:pt>
                <c:pt idx="123027">
                  <c:v>123028</c:v>
                </c:pt>
                <c:pt idx="123028">
                  <c:v>123029</c:v>
                </c:pt>
                <c:pt idx="123029">
                  <c:v>123030</c:v>
                </c:pt>
                <c:pt idx="123030">
                  <c:v>123031</c:v>
                </c:pt>
                <c:pt idx="123031">
                  <c:v>123032</c:v>
                </c:pt>
                <c:pt idx="123032">
                  <c:v>123033</c:v>
                </c:pt>
                <c:pt idx="123033">
                  <c:v>123034</c:v>
                </c:pt>
                <c:pt idx="123034">
                  <c:v>123035</c:v>
                </c:pt>
                <c:pt idx="123035">
                  <c:v>123036</c:v>
                </c:pt>
                <c:pt idx="123036">
                  <c:v>123037</c:v>
                </c:pt>
                <c:pt idx="123037">
                  <c:v>123038</c:v>
                </c:pt>
                <c:pt idx="123038">
                  <c:v>123039</c:v>
                </c:pt>
                <c:pt idx="123039">
                  <c:v>123040</c:v>
                </c:pt>
                <c:pt idx="123040">
                  <c:v>123041</c:v>
                </c:pt>
                <c:pt idx="123041">
                  <c:v>123042</c:v>
                </c:pt>
                <c:pt idx="123042">
                  <c:v>123043</c:v>
                </c:pt>
                <c:pt idx="123043">
                  <c:v>123044</c:v>
                </c:pt>
                <c:pt idx="123044">
                  <c:v>123045</c:v>
                </c:pt>
                <c:pt idx="123045">
                  <c:v>123046</c:v>
                </c:pt>
                <c:pt idx="123046">
                  <c:v>123047</c:v>
                </c:pt>
                <c:pt idx="123047">
                  <c:v>123048</c:v>
                </c:pt>
                <c:pt idx="123048">
                  <c:v>123049</c:v>
                </c:pt>
                <c:pt idx="123049">
                  <c:v>123050</c:v>
                </c:pt>
                <c:pt idx="123050">
                  <c:v>123051</c:v>
                </c:pt>
                <c:pt idx="123051">
                  <c:v>123052</c:v>
                </c:pt>
                <c:pt idx="123052">
                  <c:v>123053</c:v>
                </c:pt>
                <c:pt idx="123053">
                  <c:v>123054</c:v>
                </c:pt>
                <c:pt idx="123054">
                  <c:v>123055</c:v>
                </c:pt>
                <c:pt idx="123055">
                  <c:v>123056</c:v>
                </c:pt>
                <c:pt idx="123056">
                  <c:v>123057</c:v>
                </c:pt>
                <c:pt idx="123057">
                  <c:v>123058</c:v>
                </c:pt>
                <c:pt idx="123058">
                  <c:v>123059</c:v>
                </c:pt>
                <c:pt idx="123059">
                  <c:v>123060</c:v>
                </c:pt>
                <c:pt idx="123060">
                  <c:v>123061</c:v>
                </c:pt>
                <c:pt idx="123061">
                  <c:v>123062</c:v>
                </c:pt>
                <c:pt idx="123062">
                  <c:v>123063</c:v>
                </c:pt>
                <c:pt idx="123063">
                  <c:v>123064</c:v>
                </c:pt>
                <c:pt idx="123064">
                  <c:v>123065</c:v>
                </c:pt>
                <c:pt idx="123065">
                  <c:v>123066</c:v>
                </c:pt>
                <c:pt idx="123066">
                  <c:v>123067</c:v>
                </c:pt>
                <c:pt idx="123067">
                  <c:v>123068</c:v>
                </c:pt>
                <c:pt idx="123068">
                  <c:v>123069</c:v>
                </c:pt>
                <c:pt idx="123069">
                  <c:v>123070</c:v>
                </c:pt>
                <c:pt idx="123070">
                  <c:v>123071</c:v>
                </c:pt>
                <c:pt idx="123071">
                  <c:v>123072</c:v>
                </c:pt>
                <c:pt idx="123072">
                  <c:v>123073</c:v>
                </c:pt>
                <c:pt idx="123073">
                  <c:v>123074</c:v>
                </c:pt>
                <c:pt idx="123074">
                  <c:v>123075</c:v>
                </c:pt>
                <c:pt idx="123075">
                  <c:v>123076</c:v>
                </c:pt>
                <c:pt idx="123076">
                  <c:v>123077</c:v>
                </c:pt>
                <c:pt idx="123077">
                  <c:v>123078</c:v>
                </c:pt>
                <c:pt idx="123078">
                  <c:v>123079</c:v>
                </c:pt>
                <c:pt idx="123079">
                  <c:v>123080</c:v>
                </c:pt>
                <c:pt idx="123080">
                  <c:v>123081</c:v>
                </c:pt>
                <c:pt idx="123081">
                  <c:v>123082</c:v>
                </c:pt>
                <c:pt idx="123082">
                  <c:v>123083</c:v>
                </c:pt>
                <c:pt idx="123083">
                  <c:v>123084</c:v>
                </c:pt>
                <c:pt idx="123084">
                  <c:v>123085</c:v>
                </c:pt>
                <c:pt idx="123085">
                  <c:v>123086</c:v>
                </c:pt>
                <c:pt idx="123086">
                  <c:v>123087</c:v>
                </c:pt>
                <c:pt idx="123087">
                  <c:v>123088</c:v>
                </c:pt>
                <c:pt idx="123088">
                  <c:v>123089</c:v>
                </c:pt>
                <c:pt idx="123089">
                  <c:v>123090</c:v>
                </c:pt>
                <c:pt idx="123090">
                  <c:v>123091</c:v>
                </c:pt>
                <c:pt idx="123091">
                  <c:v>123092</c:v>
                </c:pt>
                <c:pt idx="123092">
                  <c:v>123093</c:v>
                </c:pt>
                <c:pt idx="123093">
                  <c:v>123094</c:v>
                </c:pt>
                <c:pt idx="123094">
                  <c:v>123095</c:v>
                </c:pt>
                <c:pt idx="123095">
                  <c:v>123096</c:v>
                </c:pt>
                <c:pt idx="123096">
                  <c:v>123097</c:v>
                </c:pt>
                <c:pt idx="123097">
                  <c:v>123098</c:v>
                </c:pt>
                <c:pt idx="123098">
                  <c:v>123099</c:v>
                </c:pt>
                <c:pt idx="123099">
                  <c:v>123100</c:v>
                </c:pt>
                <c:pt idx="123100">
                  <c:v>123101</c:v>
                </c:pt>
                <c:pt idx="123101">
                  <c:v>123102</c:v>
                </c:pt>
                <c:pt idx="123102">
                  <c:v>123103</c:v>
                </c:pt>
                <c:pt idx="123103">
                  <c:v>123104</c:v>
                </c:pt>
                <c:pt idx="123104">
                  <c:v>123105</c:v>
                </c:pt>
                <c:pt idx="123105">
                  <c:v>123106</c:v>
                </c:pt>
                <c:pt idx="123106">
                  <c:v>123107</c:v>
                </c:pt>
                <c:pt idx="123107">
                  <c:v>123108</c:v>
                </c:pt>
                <c:pt idx="123108">
                  <c:v>123109</c:v>
                </c:pt>
                <c:pt idx="123109">
                  <c:v>123110</c:v>
                </c:pt>
                <c:pt idx="123110">
                  <c:v>123111</c:v>
                </c:pt>
                <c:pt idx="123111">
                  <c:v>123112</c:v>
                </c:pt>
                <c:pt idx="123112">
                  <c:v>123113</c:v>
                </c:pt>
                <c:pt idx="123113">
                  <c:v>123114</c:v>
                </c:pt>
                <c:pt idx="123114">
                  <c:v>123115</c:v>
                </c:pt>
                <c:pt idx="123115">
                  <c:v>123116</c:v>
                </c:pt>
                <c:pt idx="123116">
                  <c:v>123117</c:v>
                </c:pt>
                <c:pt idx="123117">
                  <c:v>123118</c:v>
                </c:pt>
                <c:pt idx="123118">
                  <c:v>123119</c:v>
                </c:pt>
                <c:pt idx="123119">
                  <c:v>123120</c:v>
                </c:pt>
                <c:pt idx="123120">
                  <c:v>123121</c:v>
                </c:pt>
                <c:pt idx="123121">
                  <c:v>123122</c:v>
                </c:pt>
                <c:pt idx="123122">
                  <c:v>123123</c:v>
                </c:pt>
                <c:pt idx="123123">
                  <c:v>123124</c:v>
                </c:pt>
                <c:pt idx="123124">
                  <c:v>123125</c:v>
                </c:pt>
                <c:pt idx="123125">
                  <c:v>123126</c:v>
                </c:pt>
                <c:pt idx="123126">
                  <c:v>123127</c:v>
                </c:pt>
                <c:pt idx="123127">
                  <c:v>123128</c:v>
                </c:pt>
                <c:pt idx="123128">
                  <c:v>123129</c:v>
                </c:pt>
                <c:pt idx="123129">
                  <c:v>123130</c:v>
                </c:pt>
                <c:pt idx="123130">
                  <c:v>123131</c:v>
                </c:pt>
                <c:pt idx="123131">
                  <c:v>123132</c:v>
                </c:pt>
                <c:pt idx="123132">
                  <c:v>123133</c:v>
                </c:pt>
                <c:pt idx="123133">
                  <c:v>123134</c:v>
                </c:pt>
                <c:pt idx="123134">
                  <c:v>123135</c:v>
                </c:pt>
                <c:pt idx="123135">
                  <c:v>123136</c:v>
                </c:pt>
                <c:pt idx="123136">
                  <c:v>123137</c:v>
                </c:pt>
                <c:pt idx="123137">
                  <c:v>123138</c:v>
                </c:pt>
                <c:pt idx="123138">
                  <c:v>123139</c:v>
                </c:pt>
                <c:pt idx="123139">
                  <c:v>123140</c:v>
                </c:pt>
                <c:pt idx="123140">
                  <c:v>123141</c:v>
                </c:pt>
                <c:pt idx="123141">
                  <c:v>123142</c:v>
                </c:pt>
                <c:pt idx="123142">
                  <c:v>123143</c:v>
                </c:pt>
                <c:pt idx="123143">
                  <c:v>123144</c:v>
                </c:pt>
                <c:pt idx="123144">
                  <c:v>123145</c:v>
                </c:pt>
                <c:pt idx="123145">
                  <c:v>123146</c:v>
                </c:pt>
                <c:pt idx="123146">
                  <c:v>123147</c:v>
                </c:pt>
                <c:pt idx="123147">
                  <c:v>123148</c:v>
                </c:pt>
                <c:pt idx="123148">
                  <c:v>123149</c:v>
                </c:pt>
                <c:pt idx="123149">
                  <c:v>123150</c:v>
                </c:pt>
                <c:pt idx="123150">
                  <c:v>123151</c:v>
                </c:pt>
                <c:pt idx="123151">
                  <c:v>123152</c:v>
                </c:pt>
                <c:pt idx="123152">
                  <c:v>123153</c:v>
                </c:pt>
                <c:pt idx="123153">
                  <c:v>123154</c:v>
                </c:pt>
                <c:pt idx="123154">
                  <c:v>123155</c:v>
                </c:pt>
                <c:pt idx="123155">
                  <c:v>123156</c:v>
                </c:pt>
                <c:pt idx="123156">
                  <c:v>123157</c:v>
                </c:pt>
                <c:pt idx="123157">
                  <c:v>123158</c:v>
                </c:pt>
                <c:pt idx="123158">
                  <c:v>123159</c:v>
                </c:pt>
                <c:pt idx="123159">
                  <c:v>123160</c:v>
                </c:pt>
                <c:pt idx="123160">
                  <c:v>123161</c:v>
                </c:pt>
                <c:pt idx="123161">
                  <c:v>123162</c:v>
                </c:pt>
                <c:pt idx="123162">
                  <c:v>123163</c:v>
                </c:pt>
                <c:pt idx="123163">
                  <c:v>123164</c:v>
                </c:pt>
                <c:pt idx="123164">
                  <c:v>123165</c:v>
                </c:pt>
                <c:pt idx="123165">
                  <c:v>123166</c:v>
                </c:pt>
                <c:pt idx="123166">
                  <c:v>123167</c:v>
                </c:pt>
                <c:pt idx="123167">
                  <c:v>123168</c:v>
                </c:pt>
                <c:pt idx="123168">
                  <c:v>123169</c:v>
                </c:pt>
                <c:pt idx="123169">
                  <c:v>123170</c:v>
                </c:pt>
                <c:pt idx="123170">
                  <c:v>123171</c:v>
                </c:pt>
                <c:pt idx="123171">
                  <c:v>123172</c:v>
                </c:pt>
                <c:pt idx="123172">
                  <c:v>123173</c:v>
                </c:pt>
                <c:pt idx="123173">
                  <c:v>123174</c:v>
                </c:pt>
                <c:pt idx="123174">
                  <c:v>123175</c:v>
                </c:pt>
                <c:pt idx="123175">
                  <c:v>123176</c:v>
                </c:pt>
                <c:pt idx="123176">
                  <c:v>123177</c:v>
                </c:pt>
                <c:pt idx="123177">
                  <c:v>123178</c:v>
                </c:pt>
                <c:pt idx="123178">
                  <c:v>123179</c:v>
                </c:pt>
                <c:pt idx="123179">
                  <c:v>123180</c:v>
                </c:pt>
                <c:pt idx="123180">
                  <c:v>123181</c:v>
                </c:pt>
                <c:pt idx="123181">
                  <c:v>123182</c:v>
                </c:pt>
                <c:pt idx="123182">
                  <c:v>123183</c:v>
                </c:pt>
                <c:pt idx="123183">
                  <c:v>123184</c:v>
                </c:pt>
                <c:pt idx="123184">
                  <c:v>123185</c:v>
                </c:pt>
                <c:pt idx="123185">
                  <c:v>123186</c:v>
                </c:pt>
                <c:pt idx="123186">
                  <c:v>123187</c:v>
                </c:pt>
                <c:pt idx="123187">
                  <c:v>123188</c:v>
                </c:pt>
                <c:pt idx="123188">
                  <c:v>123189</c:v>
                </c:pt>
                <c:pt idx="123189">
                  <c:v>123190</c:v>
                </c:pt>
                <c:pt idx="123190">
                  <c:v>123191</c:v>
                </c:pt>
                <c:pt idx="123191">
                  <c:v>123192</c:v>
                </c:pt>
                <c:pt idx="123192">
                  <c:v>123193</c:v>
                </c:pt>
                <c:pt idx="123193">
                  <c:v>123194</c:v>
                </c:pt>
                <c:pt idx="123194">
                  <c:v>123195</c:v>
                </c:pt>
                <c:pt idx="123195">
                  <c:v>123196</c:v>
                </c:pt>
                <c:pt idx="123196">
                  <c:v>123197</c:v>
                </c:pt>
                <c:pt idx="123197">
                  <c:v>123198</c:v>
                </c:pt>
                <c:pt idx="123198">
                  <c:v>123199</c:v>
                </c:pt>
                <c:pt idx="123199">
                  <c:v>123200</c:v>
                </c:pt>
                <c:pt idx="123200">
                  <c:v>123201</c:v>
                </c:pt>
                <c:pt idx="123201">
                  <c:v>123202</c:v>
                </c:pt>
                <c:pt idx="123202">
                  <c:v>123203</c:v>
                </c:pt>
                <c:pt idx="123203">
                  <c:v>123204</c:v>
                </c:pt>
                <c:pt idx="123204">
                  <c:v>123205</c:v>
                </c:pt>
                <c:pt idx="123205">
                  <c:v>123206</c:v>
                </c:pt>
                <c:pt idx="123206">
                  <c:v>123207</c:v>
                </c:pt>
                <c:pt idx="123207">
                  <c:v>123208</c:v>
                </c:pt>
                <c:pt idx="123208">
                  <c:v>123209</c:v>
                </c:pt>
                <c:pt idx="123209">
                  <c:v>123210</c:v>
                </c:pt>
                <c:pt idx="123210">
                  <c:v>123211</c:v>
                </c:pt>
                <c:pt idx="123211">
                  <c:v>123212</c:v>
                </c:pt>
                <c:pt idx="123212">
                  <c:v>123213</c:v>
                </c:pt>
                <c:pt idx="123213">
                  <c:v>123214</c:v>
                </c:pt>
                <c:pt idx="123214">
                  <c:v>123215</c:v>
                </c:pt>
                <c:pt idx="123215">
                  <c:v>123216</c:v>
                </c:pt>
                <c:pt idx="123216">
                  <c:v>123217</c:v>
                </c:pt>
                <c:pt idx="123217">
                  <c:v>123218</c:v>
                </c:pt>
                <c:pt idx="123218">
                  <c:v>123219</c:v>
                </c:pt>
                <c:pt idx="123219">
                  <c:v>123220</c:v>
                </c:pt>
                <c:pt idx="123220">
                  <c:v>123221</c:v>
                </c:pt>
                <c:pt idx="123221">
                  <c:v>123222</c:v>
                </c:pt>
                <c:pt idx="123222">
                  <c:v>123223</c:v>
                </c:pt>
                <c:pt idx="123223">
                  <c:v>123224</c:v>
                </c:pt>
                <c:pt idx="123224">
                  <c:v>123225</c:v>
                </c:pt>
                <c:pt idx="123225">
                  <c:v>123226</c:v>
                </c:pt>
                <c:pt idx="123226">
                  <c:v>123227</c:v>
                </c:pt>
                <c:pt idx="123227">
                  <c:v>123228</c:v>
                </c:pt>
                <c:pt idx="123228">
                  <c:v>123229</c:v>
                </c:pt>
                <c:pt idx="123229">
                  <c:v>123230</c:v>
                </c:pt>
                <c:pt idx="123230">
                  <c:v>123231</c:v>
                </c:pt>
                <c:pt idx="123231">
                  <c:v>123232</c:v>
                </c:pt>
                <c:pt idx="123232">
                  <c:v>123233</c:v>
                </c:pt>
                <c:pt idx="123233">
                  <c:v>123234</c:v>
                </c:pt>
                <c:pt idx="123234">
                  <c:v>123235</c:v>
                </c:pt>
                <c:pt idx="123235">
                  <c:v>123236</c:v>
                </c:pt>
                <c:pt idx="123236">
                  <c:v>123237</c:v>
                </c:pt>
                <c:pt idx="123237">
                  <c:v>123238</c:v>
                </c:pt>
                <c:pt idx="123238">
                  <c:v>123239</c:v>
                </c:pt>
                <c:pt idx="123239">
                  <c:v>123240</c:v>
                </c:pt>
                <c:pt idx="123240">
                  <c:v>123241</c:v>
                </c:pt>
                <c:pt idx="123241">
                  <c:v>123242</c:v>
                </c:pt>
                <c:pt idx="123242">
                  <c:v>123243</c:v>
                </c:pt>
                <c:pt idx="123243">
                  <c:v>123244</c:v>
                </c:pt>
                <c:pt idx="123244">
                  <c:v>123245</c:v>
                </c:pt>
                <c:pt idx="123245">
                  <c:v>123246</c:v>
                </c:pt>
                <c:pt idx="123246">
                  <c:v>123247</c:v>
                </c:pt>
                <c:pt idx="123247">
                  <c:v>123248</c:v>
                </c:pt>
                <c:pt idx="123248">
                  <c:v>123249</c:v>
                </c:pt>
                <c:pt idx="123249">
                  <c:v>123250</c:v>
                </c:pt>
                <c:pt idx="123250">
                  <c:v>123251</c:v>
                </c:pt>
                <c:pt idx="123251">
                  <c:v>123252</c:v>
                </c:pt>
                <c:pt idx="123252">
                  <c:v>123253</c:v>
                </c:pt>
                <c:pt idx="123253">
                  <c:v>123254</c:v>
                </c:pt>
                <c:pt idx="123254">
                  <c:v>123255</c:v>
                </c:pt>
                <c:pt idx="123255">
                  <c:v>123256</c:v>
                </c:pt>
                <c:pt idx="123256">
                  <c:v>123257</c:v>
                </c:pt>
                <c:pt idx="123257">
                  <c:v>123258</c:v>
                </c:pt>
                <c:pt idx="123258">
                  <c:v>123259</c:v>
                </c:pt>
                <c:pt idx="123259">
                  <c:v>123260</c:v>
                </c:pt>
                <c:pt idx="123260">
                  <c:v>123261</c:v>
                </c:pt>
                <c:pt idx="123261">
                  <c:v>123262</c:v>
                </c:pt>
                <c:pt idx="123262">
                  <c:v>123263</c:v>
                </c:pt>
                <c:pt idx="123263">
                  <c:v>123264</c:v>
                </c:pt>
                <c:pt idx="123264">
                  <c:v>123265</c:v>
                </c:pt>
                <c:pt idx="123265">
                  <c:v>123266</c:v>
                </c:pt>
                <c:pt idx="123266">
                  <c:v>123267</c:v>
                </c:pt>
                <c:pt idx="123267">
                  <c:v>123268</c:v>
                </c:pt>
                <c:pt idx="123268">
                  <c:v>123269</c:v>
                </c:pt>
                <c:pt idx="123269">
                  <c:v>123270</c:v>
                </c:pt>
                <c:pt idx="123270">
                  <c:v>123271</c:v>
                </c:pt>
                <c:pt idx="123271">
                  <c:v>123272</c:v>
                </c:pt>
                <c:pt idx="123272">
                  <c:v>123273</c:v>
                </c:pt>
                <c:pt idx="123273">
                  <c:v>123274</c:v>
                </c:pt>
                <c:pt idx="123274">
                  <c:v>123275</c:v>
                </c:pt>
                <c:pt idx="123275">
                  <c:v>123276</c:v>
                </c:pt>
                <c:pt idx="123276">
                  <c:v>123277</c:v>
                </c:pt>
                <c:pt idx="123277">
                  <c:v>123278</c:v>
                </c:pt>
                <c:pt idx="123278">
                  <c:v>123279</c:v>
                </c:pt>
                <c:pt idx="123279">
                  <c:v>123280</c:v>
                </c:pt>
                <c:pt idx="123280">
                  <c:v>123281</c:v>
                </c:pt>
                <c:pt idx="123281">
                  <c:v>123282</c:v>
                </c:pt>
                <c:pt idx="123282">
                  <c:v>123283</c:v>
                </c:pt>
                <c:pt idx="123283">
                  <c:v>123284</c:v>
                </c:pt>
                <c:pt idx="123284">
                  <c:v>123285</c:v>
                </c:pt>
                <c:pt idx="123285">
                  <c:v>123286</c:v>
                </c:pt>
                <c:pt idx="123286">
                  <c:v>123287</c:v>
                </c:pt>
                <c:pt idx="123287">
                  <c:v>123288</c:v>
                </c:pt>
                <c:pt idx="123288">
                  <c:v>123289</c:v>
                </c:pt>
                <c:pt idx="123289">
                  <c:v>123290</c:v>
                </c:pt>
                <c:pt idx="123290">
                  <c:v>123291</c:v>
                </c:pt>
                <c:pt idx="123291">
                  <c:v>123292</c:v>
                </c:pt>
                <c:pt idx="123292">
                  <c:v>123293</c:v>
                </c:pt>
                <c:pt idx="123293">
                  <c:v>123294</c:v>
                </c:pt>
                <c:pt idx="123294">
                  <c:v>123295</c:v>
                </c:pt>
                <c:pt idx="123295">
                  <c:v>123296</c:v>
                </c:pt>
                <c:pt idx="123296">
                  <c:v>123297</c:v>
                </c:pt>
                <c:pt idx="123297">
                  <c:v>123298</c:v>
                </c:pt>
                <c:pt idx="123298">
                  <c:v>123299</c:v>
                </c:pt>
                <c:pt idx="123299">
                  <c:v>123300</c:v>
                </c:pt>
                <c:pt idx="123300">
                  <c:v>123301</c:v>
                </c:pt>
                <c:pt idx="123301">
                  <c:v>123302</c:v>
                </c:pt>
                <c:pt idx="123302">
                  <c:v>123303</c:v>
                </c:pt>
                <c:pt idx="123303">
                  <c:v>123304</c:v>
                </c:pt>
                <c:pt idx="123304">
                  <c:v>123305</c:v>
                </c:pt>
                <c:pt idx="123305">
                  <c:v>123306</c:v>
                </c:pt>
                <c:pt idx="123306">
                  <c:v>123307</c:v>
                </c:pt>
                <c:pt idx="123307">
                  <c:v>123308</c:v>
                </c:pt>
                <c:pt idx="123308">
                  <c:v>123309</c:v>
                </c:pt>
                <c:pt idx="123309">
                  <c:v>123310</c:v>
                </c:pt>
                <c:pt idx="123310">
                  <c:v>123311</c:v>
                </c:pt>
                <c:pt idx="123311">
                  <c:v>123312</c:v>
                </c:pt>
                <c:pt idx="123312">
                  <c:v>123313</c:v>
                </c:pt>
                <c:pt idx="123313">
                  <c:v>123314</c:v>
                </c:pt>
                <c:pt idx="123314">
                  <c:v>123315</c:v>
                </c:pt>
                <c:pt idx="123315">
                  <c:v>123316</c:v>
                </c:pt>
                <c:pt idx="123316">
                  <c:v>123317</c:v>
                </c:pt>
                <c:pt idx="123317">
                  <c:v>123318</c:v>
                </c:pt>
                <c:pt idx="123318">
                  <c:v>123319</c:v>
                </c:pt>
                <c:pt idx="123319">
                  <c:v>123320</c:v>
                </c:pt>
                <c:pt idx="123320">
                  <c:v>123321</c:v>
                </c:pt>
                <c:pt idx="123321">
                  <c:v>123322</c:v>
                </c:pt>
                <c:pt idx="123322">
                  <c:v>123323</c:v>
                </c:pt>
                <c:pt idx="123323">
                  <c:v>123324</c:v>
                </c:pt>
                <c:pt idx="123324">
                  <c:v>123325</c:v>
                </c:pt>
                <c:pt idx="123325">
                  <c:v>123326</c:v>
                </c:pt>
                <c:pt idx="123326">
                  <c:v>123327</c:v>
                </c:pt>
                <c:pt idx="123327">
                  <c:v>123328</c:v>
                </c:pt>
                <c:pt idx="123328">
                  <c:v>123329</c:v>
                </c:pt>
                <c:pt idx="123329">
                  <c:v>123330</c:v>
                </c:pt>
                <c:pt idx="123330">
                  <c:v>123331</c:v>
                </c:pt>
                <c:pt idx="123331">
                  <c:v>123332</c:v>
                </c:pt>
                <c:pt idx="123332">
                  <c:v>123333</c:v>
                </c:pt>
                <c:pt idx="123333">
                  <c:v>123334</c:v>
                </c:pt>
                <c:pt idx="123334">
                  <c:v>123335</c:v>
                </c:pt>
                <c:pt idx="123335">
                  <c:v>123336</c:v>
                </c:pt>
                <c:pt idx="123336">
                  <c:v>123337</c:v>
                </c:pt>
                <c:pt idx="123337">
                  <c:v>123338</c:v>
                </c:pt>
                <c:pt idx="123338">
                  <c:v>123339</c:v>
                </c:pt>
                <c:pt idx="123339">
                  <c:v>123340</c:v>
                </c:pt>
                <c:pt idx="123340">
                  <c:v>123341</c:v>
                </c:pt>
                <c:pt idx="123341">
                  <c:v>123342</c:v>
                </c:pt>
                <c:pt idx="123342">
                  <c:v>123343</c:v>
                </c:pt>
                <c:pt idx="123343">
                  <c:v>123344</c:v>
                </c:pt>
                <c:pt idx="123344">
                  <c:v>123345</c:v>
                </c:pt>
                <c:pt idx="123345">
                  <c:v>123346</c:v>
                </c:pt>
                <c:pt idx="123346">
                  <c:v>123347</c:v>
                </c:pt>
                <c:pt idx="123347">
                  <c:v>123348</c:v>
                </c:pt>
                <c:pt idx="123348">
                  <c:v>123349</c:v>
                </c:pt>
                <c:pt idx="123349">
                  <c:v>123350</c:v>
                </c:pt>
                <c:pt idx="123350">
                  <c:v>123351</c:v>
                </c:pt>
                <c:pt idx="123351">
                  <c:v>123352</c:v>
                </c:pt>
                <c:pt idx="123352">
                  <c:v>123353</c:v>
                </c:pt>
                <c:pt idx="123353">
                  <c:v>123354</c:v>
                </c:pt>
                <c:pt idx="123354">
                  <c:v>123355</c:v>
                </c:pt>
                <c:pt idx="123355">
                  <c:v>123356</c:v>
                </c:pt>
                <c:pt idx="123356">
                  <c:v>123357</c:v>
                </c:pt>
                <c:pt idx="123357">
                  <c:v>123358</c:v>
                </c:pt>
                <c:pt idx="123358">
                  <c:v>123359</c:v>
                </c:pt>
                <c:pt idx="123359">
                  <c:v>123360</c:v>
                </c:pt>
                <c:pt idx="123360">
                  <c:v>123361</c:v>
                </c:pt>
                <c:pt idx="123361">
                  <c:v>123362</c:v>
                </c:pt>
                <c:pt idx="123362">
                  <c:v>123363</c:v>
                </c:pt>
                <c:pt idx="123363">
                  <c:v>123364</c:v>
                </c:pt>
                <c:pt idx="123364">
                  <c:v>123365</c:v>
                </c:pt>
                <c:pt idx="123365">
                  <c:v>123366</c:v>
                </c:pt>
                <c:pt idx="123366">
                  <c:v>123367</c:v>
                </c:pt>
                <c:pt idx="123367">
                  <c:v>123368</c:v>
                </c:pt>
                <c:pt idx="123368">
                  <c:v>123369</c:v>
                </c:pt>
                <c:pt idx="123369">
                  <c:v>123370</c:v>
                </c:pt>
                <c:pt idx="123370">
                  <c:v>123371</c:v>
                </c:pt>
                <c:pt idx="123371">
                  <c:v>123372</c:v>
                </c:pt>
                <c:pt idx="123372">
                  <c:v>123373</c:v>
                </c:pt>
                <c:pt idx="123373">
                  <c:v>123374</c:v>
                </c:pt>
                <c:pt idx="123374">
                  <c:v>123375</c:v>
                </c:pt>
                <c:pt idx="123375">
                  <c:v>123376</c:v>
                </c:pt>
                <c:pt idx="123376">
                  <c:v>123377</c:v>
                </c:pt>
                <c:pt idx="123377">
                  <c:v>123378</c:v>
                </c:pt>
                <c:pt idx="123378">
                  <c:v>123379</c:v>
                </c:pt>
                <c:pt idx="123379">
                  <c:v>123380</c:v>
                </c:pt>
                <c:pt idx="123380">
                  <c:v>123381</c:v>
                </c:pt>
                <c:pt idx="123381">
                  <c:v>123382</c:v>
                </c:pt>
                <c:pt idx="123382">
                  <c:v>123383</c:v>
                </c:pt>
                <c:pt idx="123383">
                  <c:v>123384</c:v>
                </c:pt>
                <c:pt idx="123384">
                  <c:v>123385</c:v>
                </c:pt>
                <c:pt idx="123385">
                  <c:v>123386</c:v>
                </c:pt>
                <c:pt idx="123386">
                  <c:v>123387</c:v>
                </c:pt>
                <c:pt idx="123387">
                  <c:v>123388</c:v>
                </c:pt>
                <c:pt idx="123388">
                  <c:v>123389</c:v>
                </c:pt>
                <c:pt idx="123389">
                  <c:v>123390</c:v>
                </c:pt>
                <c:pt idx="123390">
                  <c:v>123391</c:v>
                </c:pt>
                <c:pt idx="123391">
                  <c:v>123392</c:v>
                </c:pt>
                <c:pt idx="123392">
                  <c:v>123393</c:v>
                </c:pt>
                <c:pt idx="123393">
                  <c:v>123394</c:v>
                </c:pt>
                <c:pt idx="123394">
                  <c:v>123395</c:v>
                </c:pt>
                <c:pt idx="123395">
                  <c:v>123396</c:v>
                </c:pt>
                <c:pt idx="123396">
                  <c:v>123397</c:v>
                </c:pt>
                <c:pt idx="123397">
                  <c:v>123398</c:v>
                </c:pt>
                <c:pt idx="123398">
                  <c:v>123399</c:v>
                </c:pt>
                <c:pt idx="123399">
                  <c:v>123400</c:v>
                </c:pt>
                <c:pt idx="123400">
                  <c:v>123401</c:v>
                </c:pt>
                <c:pt idx="123401">
                  <c:v>123402</c:v>
                </c:pt>
                <c:pt idx="123402">
                  <c:v>123403</c:v>
                </c:pt>
                <c:pt idx="123403">
                  <c:v>123404</c:v>
                </c:pt>
                <c:pt idx="123404">
                  <c:v>123405</c:v>
                </c:pt>
                <c:pt idx="123405">
                  <c:v>123406</c:v>
                </c:pt>
                <c:pt idx="123406">
                  <c:v>123407</c:v>
                </c:pt>
                <c:pt idx="123407">
                  <c:v>123408</c:v>
                </c:pt>
                <c:pt idx="123408">
                  <c:v>123409</c:v>
                </c:pt>
                <c:pt idx="123409">
                  <c:v>123410</c:v>
                </c:pt>
                <c:pt idx="123410">
                  <c:v>123411</c:v>
                </c:pt>
                <c:pt idx="123411">
                  <c:v>123412</c:v>
                </c:pt>
                <c:pt idx="123412">
                  <c:v>123413</c:v>
                </c:pt>
                <c:pt idx="123413">
                  <c:v>123414</c:v>
                </c:pt>
                <c:pt idx="123414">
                  <c:v>123415</c:v>
                </c:pt>
                <c:pt idx="123415">
                  <c:v>123416</c:v>
                </c:pt>
                <c:pt idx="123416">
                  <c:v>123417</c:v>
                </c:pt>
                <c:pt idx="123417">
                  <c:v>123418</c:v>
                </c:pt>
                <c:pt idx="123418">
                  <c:v>123419</c:v>
                </c:pt>
                <c:pt idx="123419">
                  <c:v>123420</c:v>
                </c:pt>
                <c:pt idx="123420">
                  <c:v>123421</c:v>
                </c:pt>
                <c:pt idx="123421">
                  <c:v>123422</c:v>
                </c:pt>
                <c:pt idx="123422">
                  <c:v>123423</c:v>
                </c:pt>
                <c:pt idx="123423">
                  <c:v>123424</c:v>
                </c:pt>
                <c:pt idx="123424">
                  <c:v>123425</c:v>
                </c:pt>
                <c:pt idx="123425">
                  <c:v>123426</c:v>
                </c:pt>
                <c:pt idx="123426">
                  <c:v>123427</c:v>
                </c:pt>
                <c:pt idx="123427">
                  <c:v>123428</c:v>
                </c:pt>
                <c:pt idx="123428">
                  <c:v>123429</c:v>
                </c:pt>
                <c:pt idx="123429">
                  <c:v>123430</c:v>
                </c:pt>
                <c:pt idx="123430">
                  <c:v>123431</c:v>
                </c:pt>
                <c:pt idx="123431">
                  <c:v>123432</c:v>
                </c:pt>
                <c:pt idx="123432">
                  <c:v>123433</c:v>
                </c:pt>
                <c:pt idx="123433">
                  <c:v>123434</c:v>
                </c:pt>
                <c:pt idx="123434">
                  <c:v>123435</c:v>
                </c:pt>
                <c:pt idx="123435">
                  <c:v>123436</c:v>
                </c:pt>
                <c:pt idx="123436">
                  <c:v>123437</c:v>
                </c:pt>
                <c:pt idx="123437">
                  <c:v>123438</c:v>
                </c:pt>
                <c:pt idx="123438">
                  <c:v>123439</c:v>
                </c:pt>
                <c:pt idx="123439">
                  <c:v>123440</c:v>
                </c:pt>
                <c:pt idx="123440">
                  <c:v>123441</c:v>
                </c:pt>
                <c:pt idx="123441">
                  <c:v>123442</c:v>
                </c:pt>
                <c:pt idx="123442">
                  <c:v>123443</c:v>
                </c:pt>
                <c:pt idx="123443">
                  <c:v>123444</c:v>
                </c:pt>
                <c:pt idx="123444">
                  <c:v>123445</c:v>
                </c:pt>
                <c:pt idx="123445">
                  <c:v>123446</c:v>
                </c:pt>
                <c:pt idx="123446">
                  <c:v>123447</c:v>
                </c:pt>
                <c:pt idx="123447">
                  <c:v>123448</c:v>
                </c:pt>
                <c:pt idx="123448">
                  <c:v>123449</c:v>
                </c:pt>
                <c:pt idx="123449">
                  <c:v>123450</c:v>
                </c:pt>
                <c:pt idx="123450">
                  <c:v>123451</c:v>
                </c:pt>
                <c:pt idx="123451">
                  <c:v>123452</c:v>
                </c:pt>
                <c:pt idx="123452">
                  <c:v>123453</c:v>
                </c:pt>
                <c:pt idx="123453">
                  <c:v>123454</c:v>
                </c:pt>
                <c:pt idx="123454">
                  <c:v>123455</c:v>
                </c:pt>
                <c:pt idx="123455">
                  <c:v>123456</c:v>
                </c:pt>
                <c:pt idx="123456">
                  <c:v>123457</c:v>
                </c:pt>
                <c:pt idx="123457">
                  <c:v>123458</c:v>
                </c:pt>
                <c:pt idx="123458">
                  <c:v>123459</c:v>
                </c:pt>
                <c:pt idx="123459">
                  <c:v>123460</c:v>
                </c:pt>
                <c:pt idx="123460">
                  <c:v>123461</c:v>
                </c:pt>
                <c:pt idx="123461">
                  <c:v>123462</c:v>
                </c:pt>
                <c:pt idx="123462">
                  <c:v>123463</c:v>
                </c:pt>
                <c:pt idx="123463">
                  <c:v>123464</c:v>
                </c:pt>
                <c:pt idx="123464">
                  <c:v>123465</c:v>
                </c:pt>
                <c:pt idx="123465">
                  <c:v>123466</c:v>
                </c:pt>
                <c:pt idx="123466">
                  <c:v>123467</c:v>
                </c:pt>
                <c:pt idx="123467">
                  <c:v>123468</c:v>
                </c:pt>
                <c:pt idx="123468">
                  <c:v>123469</c:v>
                </c:pt>
                <c:pt idx="123469">
                  <c:v>123470</c:v>
                </c:pt>
                <c:pt idx="123470">
                  <c:v>123471</c:v>
                </c:pt>
                <c:pt idx="123471">
                  <c:v>123472</c:v>
                </c:pt>
                <c:pt idx="123472">
                  <c:v>123473</c:v>
                </c:pt>
                <c:pt idx="123473">
                  <c:v>123474</c:v>
                </c:pt>
                <c:pt idx="123474">
                  <c:v>123475</c:v>
                </c:pt>
                <c:pt idx="123475">
                  <c:v>123476</c:v>
                </c:pt>
                <c:pt idx="123476">
                  <c:v>123477</c:v>
                </c:pt>
                <c:pt idx="123477">
                  <c:v>123478</c:v>
                </c:pt>
                <c:pt idx="123478">
                  <c:v>123479</c:v>
                </c:pt>
                <c:pt idx="123479">
                  <c:v>123480</c:v>
                </c:pt>
                <c:pt idx="123480">
                  <c:v>123481</c:v>
                </c:pt>
                <c:pt idx="123481">
                  <c:v>123482</c:v>
                </c:pt>
                <c:pt idx="123482">
                  <c:v>123483</c:v>
                </c:pt>
                <c:pt idx="123483">
                  <c:v>123484</c:v>
                </c:pt>
                <c:pt idx="123484">
                  <c:v>123485</c:v>
                </c:pt>
                <c:pt idx="123485">
                  <c:v>123486</c:v>
                </c:pt>
                <c:pt idx="123486">
                  <c:v>123487</c:v>
                </c:pt>
                <c:pt idx="123487">
                  <c:v>123488</c:v>
                </c:pt>
                <c:pt idx="123488">
                  <c:v>123489</c:v>
                </c:pt>
                <c:pt idx="123489">
                  <c:v>123490</c:v>
                </c:pt>
                <c:pt idx="123490">
                  <c:v>123491</c:v>
                </c:pt>
                <c:pt idx="123491">
                  <c:v>123492</c:v>
                </c:pt>
                <c:pt idx="123492">
                  <c:v>123493</c:v>
                </c:pt>
                <c:pt idx="123493">
                  <c:v>123494</c:v>
                </c:pt>
                <c:pt idx="123494">
                  <c:v>123495</c:v>
                </c:pt>
                <c:pt idx="123495">
                  <c:v>123496</c:v>
                </c:pt>
                <c:pt idx="123496">
                  <c:v>123497</c:v>
                </c:pt>
                <c:pt idx="123497">
                  <c:v>123498</c:v>
                </c:pt>
                <c:pt idx="123498">
                  <c:v>123499</c:v>
                </c:pt>
                <c:pt idx="123499">
                  <c:v>123500</c:v>
                </c:pt>
                <c:pt idx="123500">
                  <c:v>123501</c:v>
                </c:pt>
                <c:pt idx="123501">
                  <c:v>123502</c:v>
                </c:pt>
                <c:pt idx="123502">
                  <c:v>123503</c:v>
                </c:pt>
                <c:pt idx="123503">
                  <c:v>123504</c:v>
                </c:pt>
                <c:pt idx="123504">
                  <c:v>123505</c:v>
                </c:pt>
                <c:pt idx="123505">
                  <c:v>123506</c:v>
                </c:pt>
                <c:pt idx="123506">
                  <c:v>123507</c:v>
                </c:pt>
                <c:pt idx="123507">
                  <c:v>123508</c:v>
                </c:pt>
                <c:pt idx="123508">
                  <c:v>123509</c:v>
                </c:pt>
                <c:pt idx="123509">
                  <c:v>123510</c:v>
                </c:pt>
                <c:pt idx="123510">
                  <c:v>123511</c:v>
                </c:pt>
                <c:pt idx="123511">
                  <c:v>123512</c:v>
                </c:pt>
                <c:pt idx="123512">
                  <c:v>123513</c:v>
                </c:pt>
                <c:pt idx="123513">
                  <c:v>123514</c:v>
                </c:pt>
                <c:pt idx="123514">
                  <c:v>123515</c:v>
                </c:pt>
                <c:pt idx="123515">
                  <c:v>123516</c:v>
                </c:pt>
                <c:pt idx="123516">
                  <c:v>123517</c:v>
                </c:pt>
                <c:pt idx="123517">
                  <c:v>123518</c:v>
                </c:pt>
                <c:pt idx="123518">
                  <c:v>123519</c:v>
                </c:pt>
                <c:pt idx="123519">
                  <c:v>123520</c:v>
                </c:pt>
                <c:pt idx="123520">
                  <c:v>123521</c:v>
                </c:pt>
                <c:pt idx="123521">
                  <c:v>123522</c:v>
                </c:pt>
                <c:pt idx="123522">
                  <c:v>123523</c:v>
                </c:pt>
                <c:pt idx="123523">
                  <c:v>123524</c:v>
                </c:pt>
                <c:pt idx="123524">
                  <c:v>123525</c:v>
                </c:pt>
                <c:pt idx="123525">
                  <c:v>123526</c:v>
                </c:pt>
                <c:pt idx="123526">
                  <c:v>123527</c:v>
                </c:pt>
                <c:pt idx="123527">
                  <c:v>123528</c:v>
                </c:pt>
                <c:pt idx="123528">
                  <c:v>123529</c:v>
                </c:pt>
                <c:pt idx="123529">
                  <c:v>123530</c:v>
                </c:pt>
                <c:pt idx="123530">
                  <c:v>123531</c:v>
                </c:pt>
                <c:pt idx="123531">
                  <c:v>123532</c:v>
                </c:pt>
                <c:pt idx="123532">
                  <c:v>123533</c:v>
                </c:pt>
                <c:pt idx="123533">
                  <c:v>123534</c:v>
                </c:pt>
                <c:pt idx="123534">
                  <c:v>123535</c:v>
                </c:pt>
                <c:pt idx="123535">
                  <c:v>123536</c:v>
                </c:pt>
                <c:pt idx="123536">
                  <c:v>123537</c:v>
                </c:pt>
                <c:pt idx="123537">
                  <c:v>123538</c:v>
                </c:pt>
                <c:pt idx="123538">
                  <c:v>123539</c:v>
                </c:pt>
                <c:pt idx="123539">
                  <c:v>123540</c:v>
                </c:pt>
                <c:pt idx="123540">
                  <c:v>123541</c:v>
                </c:pt>
                <c:pt idx="123541">
                  <c:v>123542</c:v>
                </c:pt>
                <c:pt idx="123542">
                  <c:v>123543</c:v>
                </c:pt>
                <c:pt idx="123543">
                  <c:v>123544</c:v>
                </c:pt>
                <c:pt idx="123544">
                  <c:v>123545</c:v>
                </c:pt>
                <c:pt idx="123545">
                  <c:v>123546</c:v>
                </c:pt>
                <c:pt idx="123546">
                  <c:v>123547</c:v>
                </c:pt>
                <c:pt idx="123547">
                  <c:v>123548</c:v>
                </c:pt>
                <c:pt idx="123548">
                  <c:v>123549</c:v>
                </c:pt>
                <c:pt idx="123549">
                  <c:v>123550</c:v>
                </c:pt>
                <c:pt idx="123550">
                  <c:v>123551</c:v>
                </c:pt>
                <c:pt idx="123551">
                  <c:v>123552</c:v>
                </c:pt>
                <c:pt idx="123552">
                  <c:v>123553</c:v>
                </c:pt>
                <c:pt idx="123553">
                  <c:v>123554</c:v>
                </c:pt>
                <c:pt idx="123554">
                  <c:v>123555</c:v>
                </c:pt>
                <c:pt idx="123555">
                  <c:v>123556</c:v>
                </c:pt>
                <c:pt idx="123556">
                  <c:v>123557</c:v>
                </c:pt>
                <c:pt idx="123557">
                  <c:v>123558</c:v>
                </c:pt>
                <c:pt idx="123558">
                  <c:v>123559</c:v>
                </c:pt>
                <c:pt idx="123559">
                  <c:v>123560</c:v>
                </c:pt>
                <c:pt idx="123560">
                  <c:v>123561</c:v>
                </c:pt>
                <c:pt idx="123561">
                  <c:v>123562</c:v>
                </c:pt>
                <c:pt idx="123562">
                  <c:v>123563</c:v>
                </c:pt>
                <c:pt idx="123563">
                  <c:v>123564</c:v>
                </c:pt>
                <c:pt idx="123564">
                  <c:v>123565</c:v>
                </c:pt>
                <c:pt idx="123565">
                  <c:v>123566</c:v>
                </c:pt>
                <c:pt idx="123566">
                  <c:v>123567</c:v>
                </c:pt>
                <c:pt idx="123567">
                  <c:v>123568</c:v>
                </c:pt>
                <c:pt idx="123568">
                  <c:v>123569</c:v>
                </c:pt>
                <c:pt idx="123569">
                  <c:v>123570</c:v>
                </c:pt>
                <c:pt idx="123570">
                  <c:v>123571</c:v>
                </c:pt>
                <c:pt idx="123571">
                  <c:v>123572</c:v>
                </c:pt>
                <c:pt idx="123572">
                  <c:v>123573</c:v>
                </c:pt>
                <c:pt idx="123573">
                  <c:v>123574</c:v>
                </c:pt>
                <c:pt idx="123574">
                  <c:v>123575</c:v>
                </c:pt>
                <c:pt idx="123575">
                  <c:v>123576</c:v>
                </c:pt>
                <c:pt idx="123576">
                  <c:v>123577</c:v>
                </c:pt>
                <c:pt idx="123577">
                  <c:v>123578</c:v>
                </c:pt>
                <c:pt idx="123578">
                  <c:v>123579</c:v>
                </c:pt>
                <c:pt idx="123579">
                  <c:v>123580</c:v>
                </c:pt>
                <c:pt idx="123580">
                  <c:v>123581</c:v>
                </c:pt>
                <c:pt idx="123581">
                  <c:v>123582</c:v>
                </c:pt>
                <c:pt idx="123582">
                  <c:v>123583</c:v>
                </c:pt>
                <c:pt idx="123583">
                  <c:v>123584</c:v>
                </c:pt>
                <c:pt idx="123584">
                  <c:v>123585</c:v>
                </c:pt>
                <c:pt idx="123585">
                  <c:v>123586</c:v>
                </c:pt>
                <c:pt idx="123586">
                  <c:v>123587</c:v>
                </c:pt>
                <c:pt idx="123587">
                  <c:v>123588</c:v>
                </c:pt>
                <c:pt idx="123588">
                  <c:v>123589</c:v>
                </c:pt>
                <c:pt idx="123589">
                  <c:v>123590</c:v>
                </c:pt>
                <c:pt idx="123590">
                  <c:v>123591</c:v>
                </c:pt>
                <c:pt idx="123591">
                  <c:v>123592</c:v>
                </c:pt>
                <c:pt idx="123592">
                  <c:v>123593</c:v>
                </c:pt>
                <c:pt idx="123593">
                  <c:v>123594</c:v>
                </c:pt>
                <c:pt idx="123594">
                  <c:v>123595</c:v>
                </c:pt>
                <c:pt idx="123595">
                  <c:v>123596</c:v>
                </c:pt>
                <c:pt idx="123596">
                  <c:v>123597</c:v>
                </c:pt>
                <c:pt idx="123597">
                  <c:v>123598</c:v>
                </c:pt>
                <c:pt idx="123598">
                  <c:v>123599</c:v>
                </c:pt>
                <c:pt idx="123599">
                  <c:v>123600</c:v>
                </c:pt>
                <c:pt idx="123600">
                  <c:v>123601</c:v>
                </c:pt>
                <c:pt idx="123601">
                  <c:v>123602</c:v>
                </c:pt>
                <c:pt idx="123602">
                  <c:v>123603</c:v>
                </c:pt>
                <c:pt idx="123603">
                  <c:v>123604</c:v>
                </c:pt>
                <c:pt idx="123604">
                  <c:v>123605</c:v>
                </c:pt>
                <c:pt idx="123605">
                  <c:v>123606</c:v>
                </c:pt>
                <c:pt idx="123606">
                  <c:v>123607</c:v>
                </c:pt>
                <c:pt idx="123607">
                  <c:v>123608</c:v>
                </c:pt>
                <c:pt idx="123608">
                  <c:v>123609</c:v>
                </c:pt>
                <c:pt idx="123609">
                  <c:v>123610</c:v>
                </c:pt>
                <c:pt idx="123610">
                  <c:v>123611</c:v>
                </c:pt>
                <c:pt idx="123611">
                  <c:v>123612</c:v>
                </c:pt>
                <c:pt idx="123612">
                  <c:v>123613</c:v>
                </c:pt>
                <c:pt idx="123613">
                  <c:v>123614</c:v>
                </c:pt>
                <c:pt idx="123614">
                  <c:v>123615</c:v>
                </c:pt>
                <c:pt idx="123615">
                  <c:v>123616</c:v>
                </c:pt>
                <c:pt idx="123616">
                  <c:v>123617</c:v>
                </c:pt>
                <c:pt idx="123617">
                  <c:v>123618</c:v>
                </c:pt>
                <c:pt idx="123618">
                  <c:v>123619</c:v>
                </c:pt>
                <c:pt idx="123619">
                  <c:v>123620</c:v>
                </c:pt>
                <c:pt idx="123620">
                  <c:v>123621</c:v>
                </c:pt>
                <c:pt idx="123621">
                  <c:v>123622</c:v>
                </c:pt>
                <c:pt idx="123622">
                  <c:v>123623</c:v>
                </c:pt>
                <c:pt idx="123623">
                  <c:v>123624</c:v>
                </c:pt>
                <c:pt idx="123624">
                  <c:v>123625</c:v>
                </c:pt>
                <c:pt idx="123625">
                  <c:v>123626</c:v>
                </c:pt>
                <c:pt idx="123626">
                  <c:v>123627</c:v>
                </c:pt>
                <c:pt idx="123627">
                  <c:v>123628</c:v>
                </c:pt>
                <c:pt idx="123628">
                  <c:v>123629</c:v>
                </c:pt>
                <c:pt idx="123629">
                  <c:v>123630</c:v>
                </c:pt>
                <c:pt idx="123630">
                  <c:v>123631</c:v>
                </c:pt>
                <c:pt idx="123631">
                  <c:v>123632</c:v>
                </c:pt>
                <c:pt idx="123632">
                  <c:v>123633</c:v>
                </c:pt>
                <c:pt idx="123633">
                  <c:v>123634</c:v>
                </c:pt>
                <c:pt idx="123634">
                  <c:v>123635</c:v>
                </c:pt>
                <c:pt idx="123635">
                  <c:v>123636</c:v>
                </c:pt>
                <c:pt idx="123636">
                  <c:v>123637</c:v>
                </c:pt>
                <c:pt idx="123637">
                  <c:v>123638</c:v>
                </c:pt>
                <c:pt idx="123638">
                  <c:v>123639</c:v>
                </c:pt>
                <c:pt idx="123639">
                  <c:v>123640</c:v>
                </c:pt>
                <c:pt idx="123640">
                  <c:v>123641</c:v>
                </c:pt>
                <c:pt idx="123641">
                  <c:v>123642</c:v>
                </c:pt>
                <c:pt idx="123642">
                  <c:v>123643</c:v>
                </c:pt>
                <c:pt idx="123643">
                  <c:v>123644</c:v>
                </c:pt>
                <c:pt idx="123644">
                  <c:v>123645</c:v>
                </c:pt>
                <c:pt idx="123645">
                  <c:v>123646</c:v>
                </c:pt>
                <c:pt idx="123646">
                  <c:v>123647</c:v>
                </c:pt>
                <c:pt idx="123647">
                  <c:v>123648</c:v>
                </c:pt>
                <c:pt idx="123648">
                  <c:v>123649</c:v>
                </c:pt>
                <c:pt idx="123649">
                  <c:v>123650</c:v>
                </c:pt>
                <c:pt idx="123650">
                  <c:v>123651</c:v>
                </c:pt>
                <c:pt idx="123651">
                  <c:v>123652</c:v>
                </c:pt>
                <c:pt idx="123652">
                  <c:v>123653</c:v>
                </c:pt>
                <c:pt idx="123653">
                  <c:v>123654</c:v>
                </c:pt>
                <c:pt idx="123654">
                  <c:v>123655</c:v>
                </c:pt>
                <c:pt idx="123655">
                  <c:v>123656</c:v>
                </c:pt>
                <c:pt idx="123656">
                  <c:v>123657</c:v>
                </c:pt>
                <c:pt idx="123657">
                  <c:v>123658</c:v>
                </c:pt>
                <c:pt idx="123658">
                  <c:v>123659</c:v>
                </c:pt>
                <c:pt idx="123659">
                  <c:v>123660</c:v>
                </c:pt>
                <c:pt idx="123660">
                  <c:v>123661</c:v>
                </c:pt>
                <c:pt idx="123661">
                  <c:v>123662</c:v>
                </c:pt>
                <c:pt idx="123662">
                  <c:v>123663</c:v>
                </c:pt>
                <c:pt idx="123663">
                  <c:v>123664</c:v>
                </c:pt>
                <c:pt idx="123664">
                  <c:v>123665</c:v>
                </c:pt>
                <c:pt idx="123665">
                  <c:v>123666</c:v>
                </c:pt>
                <c:pt idx="123666">
                  <c:v>123667</c:v>
                </c:pt>
                <c:pt idx="123667">
                  <c:v>123668</c:v>
                </c:pt>
                <c:pt idx="123668">
                  <c:v>123669</c:v>
                </c:pt>
                <c:pt idx="123669">
                  <c:v>123670</c:v>
                </c:pt>
                <c:pt idx="123670">
                  <c:v>123671</c:v>
                </c:pt>
                <c:pt idx="123671">
                  <c:v>123672</c:v>
                </c:pt>
                <c:pt idx="123672">
                  <c:v>123673</c:v>
                </c:pt>
                <c:pt idx="123673">
                  <c:v>123674</c:v>
                </c:pt>
                <c:pt idx="123674">
                  <c:v>123675</c:v>
                </c:pt>
                <c:pt idx="123675">
                  <c:v>123676</c:v>
                </c:pt>
                <c:pt idx="123676">
                  <c:v>123677</c:v>
                </c:pt>
                <c:pt idx="123677">
                  <c:v>123678</c:v>
                </c:pt>
                <c:pt idx="123678">
                  <c:v>123679</c:v>
                </c:pt>
                <c:pt idx="123679">
                  <c:v>123680</c:v>
                </c:pt>
                <c:pt idx="123680">
                  <c:v>123681</c:v>
                </c:pt>
                <c:pt idx="123681">
                  <c:v>123682</c:v>
                </c:pt>
                <c:pt idx="123682">
                  <c:v>123683</c:v>
                </c:pt>
                <c:pt idx="123683">
                  <c:v>123684</c:v>
                </c:pt>
                <c:pt idx="123684">
                  <c:v>123685</c:v>
                </c:pt>
                <c:pt idx="123685">
                  <c:v>123686</c:v>
                </c:pt>
                <c:pt idx="123686">
                  <c:v>123687</c:v>
                </c:pt>
                <c:pt idx="123687">
                  <c:v>123688</c:v>
                </c:pt>
                <c:pt idx="123688">
                  <c:v>123689</c:v>
                </c:pt>
                <c:pt idx="123689">
                  <c:v>123690</c:v>
                </c:pt>
                <c:pt idx="123690">
                  <c:v>123691</c:v>
                </c:pt>
                <c:pt idx="123691">
                  <c:v>123692</c:v>
                </c:pt>
                <c:pt idx="123692">
                  <c:v>123693</c:v>
                </c:pt>
                <c:pt idx="123693">
                  <c:v>123694</c:v>
                </c:pt>
                <c:pt idx="123694">
                  <c:v>123695</c:v>
                </c:pt>
                <c:pt idx="123695">
                  <c:v>123696</c:v>
                </c:pt>
                <c:pt idx="123696">
                  <c:v>123697</c:v>
                </c:pt>
                <c:pt idx="123697">
                  <c:v>123698</c:v>
                </c:pt>
                <c:pt idx="123698">
                  <c:v>123699</c:v>
                </c:pt>
                <c:pt idx="123699">
                  <c:v>123700</c:v>
                </c:pt>
                <c:pt idx="123700">
                  <c:v>123701</c:v>
                </c:pt>
                <c:pt idx="123701">
                  <c:v>123702</c:v>
                </c:pt>
                <c:pt idx="123702">
                  <c:v>123703</c:v>
                </c:pt>
                <c:pt idx="123703">
                  <c:v>123704</c:v>
                </c:pt>
                <c:pt idx="123704">
                  <c:v>123705</c:v>
                </c:pt>
                <c:pt idx="123705">
                  <c:v>123706</c:v>
                </c:pt>
                <c:pt idx="123706">
                  <c:v>123707</c:v>
                </c:pt>
                <c:pt idx="123707">
                  <c:v>123708</c:v>
                </c:pt>
                <c:pt idx="123708">
                  <c:v>123709</c:v>
                </c:pt>
                <c:pt idx="123709">
                  <c:v>123710</c:v>
                </c:pt>
                <c:pt idx="123710">
                  <c:v>123711</c:v>
                </c:pt>
                <c:pt idx="123711">
                  <c:v>123712</c:v>
                </c:pt>
                <c:pt idx="123712">
                  <c:v>123713</c:v>
                </c:pt>
                <c:pt idx="123713">
                  <c:v>123714</c:v>
                </c:pt>
                <c:pt idx="123714">
                  <c:v>123715</c:v>
                </c:pt>
                <c:pt idx="123715">
                  <c:v>123716</c:v>
                </c:pt>
                <c:pt idx="123716">
                  <c:v>123717</c:v>
                </c:pt>
                <c:pt idx="123717">
                  <c:v>123718</c:v>
                </c:pt>
                <c:pt idx="123718">
                  <c:v>123719</c:v>
                </c:pt>
                <c:pt idx="123719">
                  <c:v>123720</c:v>
                </c:pt>
                <c:pt idx="123720">
                  <c:v>123721</c:v>
                </c:pt>
                <c:pt idx="123721">
                  <c:v>123722</c:v>
                </c:pt>
                <c:pt idx="123722">
                  <c:v>123723</c:v>
                </c:pt>
                <c:pt idx="123723">
                  <c:v>123724</c:v>
                </c:pt>
                <c:pt idx="123724">
                  <c:v>123725</c:v>
                </c:pt>
                <c:pt idx="123725">
                  <c:v>123726</c:v>
                </c:pt>
                <c:pt idx="123726">
                  <c:v>123727</c:v>
                </c:pt>
                <c:pt idx="123727">
                  <c:v>123728</c:v>
                </c:pt>
                <c:pt idx="123728">
                  <c:v>123729</c:v>
                </c:pt>
                <c:pt idx="123729">
                  <c:v>123730</c:v>
                </c:pt>
                <c:pt idx="123730">
                  <c:v>123731</c:v>
                </c:pt>
                <c:pt idx="123731">
                  <c:v>123732</c:v>
                </c:pt>
                <c:pt idx="123732">
                  <c:v>123733</c:v>
                </c:pt>
                <c:pt idx="123733">
                  <c:v>123734</c:v>
                </c:pt>
                <c:pt idx="123734">
                  <c:v>123735</c:v>
                </c:pt>
                <c:pt idx="123735">
                  <c:v>123736</c:v>
                </c:pt>
                <c:pt idx="123736">
                  <c:v>123737</c:v>
                </c:pt>
                <c:pt idx="123737">
                  <c:v>123738</c:v>
                </c:pt>
                <c:pt idx="123738">
                  <c:v>123739</c:v>
                </c:pt>
                <c:pt idx="123739">
                  <c:v>123740</c:v>
                </c:pt>
                <c:pt idx="123740">
                  <c:v>123741</c:v>
                </c:pt>
                <c:pt idx="123741">
                  <c:v>123742</c:v>
                </c:pt>
                <c:pt idx="123742">
                  <c:v>123743</c:v>
                </c:pt>
                <c:pt idx="123743">
                  <c:v>123744</c:v>
                </c:pt>
                <c:pt idx="123744">
                  <c:v>123745</c:v>
                </c:pt>
                <c:pt idx="123745">
                  <c:v>123746</c:v>
                </c:pt>
                <c:pt idx="123746">
                  <c:v>123747</c:v>
                </c:pt>
                <c:pt idx="123747">
                  <c:v>123748</c:v>
                </c:pt>
                <c:pt idx="123748">
                  <c:v>123749</c:v>
                </c:pt>
                <c:pt idx="123749">
                  <c:v>123750</c:v>
                </c:pt>
                <c:pt idx="123750">
                  <c:v>123751</c:v>
                </c:pt>
                <c:pt idx="123751">
                  <c:v>123752</c:v>
                </c:pt>
                <c:pt idx="123752">
                  <c:v>123753</c:v>
                </c:pt>
                <c:pt idx="123753">
                  <c:v>123754</c:v>
                </c:pt>
                <c:pt idx="123754">
                  <c:v>123755</c:v>
                </c:pt>
                <c:pt idx="123755">
                  <c:v>123756</c:v>
                </c:pt>
                <c:pt idx="123756">
                  <c:v>123757</c:v>
                </c:pt>
                <c:pt idx="123757">
                  <c:v>123758</c:v>
                </c:pt>
                <c:pt idx="123758">
                  <c:v>123759</c:v>
                </c:pt>
                <c:pt idx="123759">
                  <c:v>123760</c:v>
                </c:pt>
                <c:pt idx="123760">
                  <c:v>123761</c:v>
                </c:pt>
                <c:pt idx="123761">
                  <c:v>123762</c:v>
                </c:pt>
                <c:pt idx="123762">
                  <c:v>123763</c:v>
                </c:pt>
                <c:pt idx="123763">
                  <c:v>123764</c:v>
                </c:pt>
                <c:pt idx="123764">
                  <c:v>123765</c:v>
                </c:pt>
                <c:pt idx="123765">
                  <c:v>123766</c:v>
                </c:pt>
                <c:pt idx="123766">
                  <c:v>123767</c:v>
                </c:pt>
                <c:pt idx="123767">
                  <c:v>123768</c:v>
                </c:pt>
                <c:pt idx="123768">
                  <c:v>123769</c:v>
                </c:pt>
                <c:pt idx="123769">
                  <c:v>123770</c:v>
                </c:pt>
                <c:pt idx="123770">
                  <c:v>123771</c:v>
                </c:pt>
                <c:pt idx="123771">
                  <c:v>123772</c:v>
                </c:pt>
                <c:pt idx="123772">
                  <c:v>123773</c:v>
                </c:pt>
                <c:pt idx="123773">
                  <c:v>123774</c:v>
                </c:pt>
                <c:pt idx="123774">
                  <c:v>123775</c:v>
                </c:pt>
                <c:pt idx="123775">
                  <c:v>123776</c:v>
                </c:pt>
                <c:pt idx="123776">
                  <c:v>123777</c:v>
                </c:pt>
                <c:pt idx="123777">
                  <c:v>123778</c:v>
                </c:pt>
                <c:pt idx="123778">
                  <c:v>123779</c:v>
                </c:pt>
                <c:pt idx="123779">
                  <c:v>123780</c:v>
                </c:pt>
                <c:pt idx="123780">
                  <c:v>123781</c:v>
                </c:pt>
                <c:pt idx="123781">
                  <c:v>123782</c:v>
                </c:pt>
                <c:pt idx="123782">
                  <c:v>123783</c:v>
                </c:pt>
                <c:pt idx="123783">
                  <c:v>123784</c:v>
                </c:pt>
                <c:pt idx="123784">
                  <c:v>123785</c:v>
                </c:pt>
                <c:pt idx="123785">
                  <c:v>123786</c:v>
                </c:pt>
                <c:pt idx="123786">
                  <c:v>123787</c:v>
                </c:pt>
                <c:pt idx="123787">
                  <c:v>123788</c:v>
                </c:pt>
                <c:pt idx="123788">
                  <c:v>123789</c:v>
                </c:pt>
                <c:pt idx="123789">
                  <c:v>123790</c:v>
                </c:pt>
                <c:pt idx="123790">
                  <c:v>123791</c:v>
                </c:pt>
                <c:pt idx="123791">
                  <c:v>123792</c:v>
                </c:pt>
                <c:pt idx="123792">
                  <c:v>123793</c:v>
                </c:pt>
                <c:pt idx="123793">
                  <c:v>123794</c:v>
                </c:pt>
                <c:pt idx="123794">
                  <c:v>123795</c:v>
                </c:pt>
                <c:pt idx="123795">
                  <c:v>123796</c:v>
                </c:pt>
                <c:pt idx="123796">
                  <c:v>123797</c:v>
                </c:pt>
                <c:pt idx="123797">
                  <c:v>123798</c:v>
                </c:pt>
                <c:pt idx="123798">
                  <c:v>123799</c:v>
                </c:pt>
                <c:pt idx="123799">
                  <c:v>123800</c:v>
                </c:pt>
                <c:pt idx="123800">
                  <c:v>123801</c:v>
                </c:pt>
                <c:pt idx="123801">
                  <c:v>123802</c:v>
                </c:pt>
                <c:pt idx="123802">
                  <c:v>123803</c:v>
                </c:pt>
                <c:pt idx="123803">
                  <c:v>123804</c:v>
                </c:pt>
                <c:pt idx="123804">
                  <c:v>123805</c:v>
                </c:pt>
                <c:pt idx="123805">
                  <c:v>123806</c:v>
                </c:pt>
                <c:pt idx="123806">
                  <c:v>123807</c:v>
                </c:pt>
                <c:pt idx="123807">
                  <c:v>123808</c:v>
                </c:pt>
                <c:pt idx="123808">
                  <c:v>123809</c:v>
                </c:pt>
                <c:pt idx="123809">
                  <c:v>123810</c:v>
                </c:pt>
                <c:pt idx="123810">
                  <c:v>123811</c:v>
                </c:pt>
                <c:pt idx="123811">
                  <c:v>123812</c:v>
                </c:pt>
                <c:pt idx="123812">
                  <c:v>123813</c:v>
                </c:pt>
                <c:pt idx="123813">
                  <c:v>123814</c:v>
                </c:pt>
                <c:pt idx="123814">
                  <c:v>123815</c:v>
                </c:pt>
                <c:pt idx="123815">
                  <c:v>123816</c:v>
                </c:pt>
                <c:pt idx="123816">
                  <c:v>123817</c:v>
                </c:pt>
                <c:pt idx="123817">
                  <c:v>123818</c:v>
                </c:pt>
                <c:pt idx="123818">
                  <c:v>123819</c:v>
                </c:pt>
                <c:pt idx="123819">
                  <c:v>123820</c:v>
                </c:pt>
                <c:pt idx="123820">
                  <c:v>123821</c:v>
                </c:pt>
                <c:pt idx="123821">
                  <c:v>123822</c:v>
                </c:pt>
                <c:pt idx="123822">
                  <c:v>123823</c:v>
                </c:pt>
                <c:pt idx="123823">
                  <c:v>123824</c:v>
                </c:pt>
                <c:pt idx="123824">
                  <c:v>123825</c:v>
                </c:pt>
                <c:pt idx="123825">
                  <c:v>123826</c:v>
                </c:pt>
                <c:pt idx="123826">
                  <c:v>123827</c:v>
                </c:pt>
                <c:pt idx="123827">
                  <c:v>123828</c:v>
                </c:pt>
                <c:pt idx="123828">
                  <c:v>123829</c:v>
                </c:pt>
                <c:pt idx="123829">
                  <c:v>123830</c:v>
                </c:pt>
                <c:pt idx="123830">
                  <c:v>123831</c:v>
                </c:pt>
                <c:pt idx="123831">
                  <c:v>123832</c:v>
                </c:pt>
                <c:pt idx="123832">
                  <c:v>123833</c:v>
                </c:pt>
                <c:pt idx="123833">
                  <c:v>123834</c:v>
                </c:pt>
                <c:pt idx="123834">
                  <c:v>123835</c:v>
                </c:pt>
                <c:pt idx="123835">
                  <c:v>123836</c:v>
                </c:pt>
                <c:pt idx="123836">
                  <c:v>123837</c:v>
                </c:pt>
                <c:pt idx="123837">
                  <c:v>123838</c:v>
                </c:pt>
                <c:pt idx="123838">
                  <c:v>123839</c:v>
                </c:pt>
                <c:pt idx="123839">
                  <c:v>123840</c:v>
                </c:pt>
                <c:pt idx="123840">
                  <c:v>123841</c:v>
                </c:pt>
                <c:pt idx="123841">
                  <c:v>123842</c:v>
                </c:pt>
                <c:pt idx="123842">
                  <c:v>123843</c:v>
                </c:pt>
                <c:pt idx="123843">
                  <c:v>123844</c:v>
                </c:pt>
                <c:pt idx="123844">
                  <c:v>123845</c:v>
                </c:pt>
                <c:pt idx="123845">
                  <c:v>123846</c:v>
                </c:pt>
                <c:pt idx="123846">
                  <c:v>123847</c:v>
                </c:pt>
                <c:pt idx="123847">
                  <c:v>123848</c:v>
                </c:pt>
                <c:pt idx="123848">
                  <c:v>123849</c:v>
                </c:pt>
                <c:pt idx="123849">
                  <c:v>123850</c:v>
                </c:pt>
                <c:pt idx="123850">
                  <c:v>123851</c:v>
                </c:pt>
                <c:pt idx="123851">
                  <c:v>123852</c:v>
                </c:pt>
                <c:pt idx="123852">
                  <c:v>123853</c:v>
                </c:pt>
                <c:pt idx="123853">
                  <c:v>123854</c:v>
                </c:pt>
                <c:pt idx="123854">
                  <c:v>123855</c:v>
                </c:pt>
                <c:pt idx="123855">
                  <c:v>123856</c:v>
                </c:pt>
                <c:pt idx="123856">
                  <c:v>123857</c:v>
                </c:pt>
                <c:pt idx="123857">
                  <c:v>123858</c:v>
                </c:pt>
                <c:pt idx="123858">
                  <c:v>123859</c:v>
                </c:pt>
                <c:pt idx="123859">
                  <c:v>123860</c:v>
                </c:pt>
                <c:pt idx="123860">
                  <c:v>123861</c:v>
                </c:pt>
                <c:pt idx="123861">
                  <c:v>123862</c:v>
                </c:pt>
                <c:pt idx="123862">
                  <c:v>123863</c:v>
                </c:pt>
                <c:pt idx="123863">
                  <c:v>123864</c:v>
                </c:pt>
                <c:pt idx="123864">
                  <c:v>123865</c:v>
                </c:pt>
                <c:pt idx="123865">
                  <c:v>123866</c:v>
                </c:pt>
                <c:pt idx="123866">
                  <c:v>123867</c:v>
                </c:pt>
                <c:pt idx="123867">
                  <c:v>123868</c:v>
                </c:pt>
                <c:pt idx="123868">
                  <c:v>123869</c:v>
                </c:pt>
                <c:pt idx="123869">
                  <c:v>123870</c:v>
                </c:pt>
                <c:pt idx="123870">
                  <c:v>123871</c:v>
                </c:pt>
                <c:pt idx="123871">
                  <c:v>123872</c:v>
                </c:pt>
                <c:pt idx="123872">
                  <c:v>123873</c:v>
                </c:pt>
                <c:pt idx="123873">
                  <c:v>123874</c:v>
                </c:pt>
                <c:pt idx="123874">
                  <c:v>123875</c:v>
                </c:pt>
                <c:pt idx="123875">
                  <c:v>123876</c:v>
                </c:pt>
                <c:pt idx="123876">
                  <c:v>123877</c:v>
                </c:pt>
                <c:pt idx="123877">
                  <c:v>123878</c:v>
                </c:pt>
                <c:pt idx="123878">
                  <c:v>123879</c:v>
                </c:pt>
                <c:pt idx="123879">
                  <c:v>123880</c:v>
                </c:pt>
                <c:pt idx="123880">
                  <c:v>123881</c:v>
                </c:pt>
                <c:pt idx="123881">
                  <c:v>123882</c:v>
                </c:pt>
                <c:pt idx="123882">
                  <c:v>123883</c:v>
                </c:pt>
                <c:pt idx="123883">
                  <c:v>123884</c:v>
                </c:pt>
                <c:pt idx="123884">
                  <c:v>123885</c:v>
                </c:pt>
                <c:pt idx="123885">
                  <c:v>123886</c:v>
                </c:pt>
                <c:pt idx="123886">
                  <c:v>123887</c:v>
                </c:pt>
                <c:pt idx="123887">
                  <c:v>123888</c:v>
                </c:pt>
                <c:pt idx="123888">
                  <c:v>123889</c:v>
                </c:pt>
                <c:pt idx="123889">
                  <c:v>123890</c:v>
                </c:pt>
                <c:pt idx="123890">
                  <c:v>123891</c:v>
                </c:pt>
                <c:pt idx="123891">
                  <c:v>123892</c:v>
                </c:pt>
                <c:pt idx="123892">
                  <c:v>123893</c:v>
                </c:pt>
                <c:pt idx="123893">
                  <c:v>123894</c:v>
                </c:pt>
                <c:pt idx="123894">
                  <c:v>123895</c:v>
                </c:pt>
                <c:pt idx="123895">
                  <c:v>123896</c:v>
                </c:pt>
                <c:pt idx="123896">
                  <c:v>123897</c:v>
                </c:pt>
                <c:pt idx="123897">
                  <c:v>123898</c:v>
                </c:pt>
                <c:pt idx="123898">
                  <c:v>123899</c:v>
                </c:pt>
                <c:pt idx="123899">
                  <c:v>123900</c:v>
                </c:pt>
                <c:pt idx="123900">
                  <c:v>123901</c:v>
                </c:pt>
                <c:pt idx="123901">
                  <c:v>123902</c:v>
                </c:pt>
                <c:pt idx="123902">
                  <c:v>123903</c:v>
                </c:pt>
                <c:pt idx="123903">
                  <c:v>123904</c:v>
                </c:pt>
                <c:pt idx="123904">
                  <c:v>123905</c:v>
                </c:pt>
                <c:pt idx="123905">
                  <c:v>123906</c:v>
                </c:pt>
                <c:pt idx="123906">
                  <c:v>123907</c:v>
                </c:pt>
                <c:pt idx="123907">
                  <c:v>123908</c:v>
                </c:pt>
                <c:pt idx="123908">
                  <c:v>123909</c:v>
                </c:pt>
                <c:pt idx="123909">
                  <c:v>123910</c:v>
                </c:pt>
                <c:pt idx="123910">
                  <c:v>123911</c:v>
                </c:pt>
                <c:pt idx="123911">
                  <c:v>123912</c:v>
                </c:pt>
                <c:pt idx="123912">
                  <c:v>123913</c:v>
                </c:pt>
                <c:pt idx="123913">
                  <c:v>123914</c:v>
                </c:pt>
                <c:pt idx="123914">
                  <c:v>123915</c:v>
                </c:pt>
                <c:pt idx="123915">
                  <c:v>123916</c:v>
                </c:pt>
                <c:pt idx="123916">
                  <c:v>123917</c:v>
                </c:pt>
                <c:pt idx="123917">
                  <c:v>123918</c:v>
                </c:pt>
                <c:pt idx="123918">
                  <c:v>123919</c:v>
                </c:pt>
                <c:pt idx="123919">
                  <c:v>123920</c:v>
                </c:pt>
                <c:pt idx="123920">
                  <c:v>123921</c:v>
                </c:pt>
                <c:pt idx="123921">
                  <c:v>123922</c:v>
                </c:pt>
                <c:pt idx="123922">
                  <c:v>123923</c:v>
                </c:pt>
                <c:pt idx="123923">
                  <c:v>123924</c:v>
                </c:pt>
                <c:pt idx="123924">
                  <c:v>123925</c:v>
                </c:pt>
                <c:pt idx="123925">
                  <c:v>123926</c:v>
                </c:pt>
                <c:pt idx="123926">
                  <c:v>123927</c:v>
                </c:pt>
                <c:pt idx="123927">
                  <c:v>123928</c:v>
                </c:pt>
                <c:pt idx="123928">
                  <c:v>123929</c:v>
                </c:pt>
                <c:pt idx="123929">
                  <c:v>123930</c:v>
                </c:pt>
                <c:pt idx="123930">
                  <c:v>123931</c:v>
                </c:pt>
                <c:pt idx="123931">
                  <c:v>123932</c:v>
                </c:pt>
                <c:pt idx="123932">
                  <c:v>123933</c:v>
                </c:pt>
                <c:pt idx="123933">
                  <c:v>123934</c:v>
                </c:pt>
                <c:pt idx="123934">
                  <c:v>123935</c:v>
                </c:pt>
                <c:pt idx="123935">
                  <c:v>123936</c:v>
                </c:pt>
                <c:pt idx="123936">
                  <c:v>123937</c:v>
                </c:pt>
                <c:pt idx="123937">
                  <c:v>123938</c:v>
                </c:pt>
                <c:pt idx="123938">
                  <c:v>123939</c:v>
                </c:pt>
                <c:pt idx="123939">
                  <c:v>123940</c:v>
                </c:pt>
                <c:pt idx="123940">
                  <c:v>123941</c:v>
                </c:pt>
                <c:pt idx="123941">
                  <c:v>123942</c:v>
                </c:pt>
                <c:pt idx="123942">
                  <c:v>123943</c:v>
                </c:pt>
                <c:pt idx="123943">
                  <c:v>123944</c:v>
                </c:pt>
                <c:pt idx="123944">
                  <c:v>123945</c:v>
                </c:pt>
                <c:pt idx="123945">
                  <c:v>123946</c:v>
                </c:pt>
                <c:pt idx="123946">
                  <c:v>123947</c:v>
                </c:pt>
                <c:pt idx="123947">
                  <c:v>123948</c:v>
                </c:pt>
                <c:pt idx="123948">
                  <c:v>123949</c:v>
                </c:pt>
                <c:pt idx="123949">
                  <c:v>123950</c:v>
                </c:pt>
                <c:pt idx="123950">
                  <c:v>123951</c:v>
                </c:pt>
                <c:pt idx="123951">
                  <c:v>123952</c:v>
                </c:pt>
                <c:pt idx="123952">
                  <c:v>123953</c:v>
                </c:pt>
                <c:pt idx="123953">
                  <c:v>123954</c:v>
                </c:pt>
                <c:pt idx="123954">
                  <c:v>123955</c:v>
                </c:pt>
                <c:pt idx="123955">
                  <c:v>123956</c:v>
                </c:pt>
                <c:pt idx="123956">
                  <c:v>123957</c:v>
                </c:pt>
                <c:pt idx="123957">
                  <c:v>123958</c:v>
                </c:pt>
                <c:pt idx="123958">
                  <c:v>123959</c:v>
                </c:pt>
                <c:pt idx="123959">
                  <c:v>123960</c:v>
                </c:pt>
                <c:pt idx="123960">
                  <c:v>123961</c:v>
                </c:pt>
                <c:pt idx="123961">
                  <c:v>123962</c:v>
                </c:pt>
                <c:pt idx="123962">
                  <c:v>123963</c:v>
                </c:pt>
                <c:pt idx="123963">
                  <c:v>123964</c:v>
                </c:pt>
                <c:pt idx="123964">
                  <c:v>123965</c:v>
                </c:pt>
                <c:pt idx="123965">
                  <c:v>123966</c:v>
                </c:pt>
                <c:pt idx="123966">
                  <c:v>123967</c:v>
                </c:pt>
                <c:pt idx="123967">
                  <c:v>123968</c:v>
                </c:pt>
                <c:pt idx="123968">
                  <c:v>123969</c:v>
                </c:pt>
                <c:pt idx="123969">
                  <c:v>123970</c:v>
                </c:pt>
                <c:pt idx="123970">
                  <c:v>123971</c:v>
                </c:pt>
                <c:pt idx="123971">
                  <c:v>123972</c:v>
                </c:pt>
                <c:pt idx="123972">
                  <c:v>123973</c:v>
                </c:pt>
                <c:pt idx="123973">
                  <c:v>123974</c:v>
                </c:pt>
                <c:pt idx="123974">
                  <c:v>123975</c:v>
                </c:pt>
                <c:pt idx="123975">
                  <c:v>123976</c:v>
                </c:pt>
                <c:pt idx="123976">
                  <c:v>123977</c:v>
                </c:pt>
                <c:pt idx="123977">
                  <c:v>123978</c:v>
                </c:pt>
                <c:pt idx="123978">
                  <c:v>123979</c:v>
                </c:pt>
                <c:pt idx="123979">
                  <c:v>123980</c:v>
                </c:pt>
                <c:pt idx="123980">
                  <c:v>123981</c:v>
                </c:pt>
                <c:pt idx="123981">
                  <c:v>123982</c:v>
                </c:pt>
                <c:pt idx="123982">
                  <c:v>123983</c:v>
                </c:pt>
                <c:pt idx="123983">
                  <c:v>123984</c:v>
                </c:pt>
                <c:pt idx="123984">
                  <c:v>123985</c:v>
                </c:pt>
                <c:pt idx="123985">
                  <c:v>123986</c:v>
                </c:pt>
                <c:pt idx="123986">
                  <c:v>123987</c:v>
                </c:pt>
                <c:pt idx="123987">
                  <c:v>123988</c:v>
                </c:pt>
                <c:pt idx="123988">
                  <c:v>123989</c:v>
                </c:pt>
                <c:pt idx="123989">
                  <c:v>123990</c:v>
                </c:pt>
                <c:pt idx="123990">
                  <c:v>123991</c:v>
                </c:pt>
                <c:pt idx="123991">
                  <c:v>123992</c:v>
                </c:pt>
                <c:pt idx="123992">
                  <c:v>123993</c:v>
                </c:pt>
                <c:pt idx="123993">
                  <c:v>123994</c:v>
                </c:pt>
                <c:pt idx="123994">
                  <c:v>123995</c:v>
                </c:pt>
                <c:pt idx="123995">
                  <c:v>123996</c:v>
                </c:pt>
                <c:pt idx="123996">
                  <c:v>123997</c:v>
                </c:pt>
                <c:pt idx="123997">
                  <c:v>123998</c:v>
                </c:pt>
                <c:pt idx="123998">
                  <c:v>123999</c:v>
                </c:pt>
                <c:pt idx="123999">
                  <c:v>124000</c:v>
                </c:pt>
                <c:pt idx="124000">
                  <c:v>124001</c:v>
                </c:pt>
                <c:pt idx="124001">
                  <c:v>124002</c:v>
                </c:pt>
                <c:pt idx="124002">
                  <c:v>124003</c:v>
                </c:pt>
                <c:pt idx="124003">
                  <c:v>124004</c:v>
                </c:pt>
                <c:pt idx="124004">
                  <c:v>124005</c:v>
                </c:pt>
                <c:pt idx="124005">
                  <c:v>124006</c:v>
                </c:pt>
                <c:pt idx="124006">
                  <c:v>124007</c:v>
                </c:pt>
                <c:pt idx="124007">
                  <c:v>124008</c:v>
                </c:pt>
                <c:pt idx="124008">
                  <c:v>124009</c:v>
                </c:pt>
                <c:pt idx="124009">
                  <c:v>124010</c:v>
                </c:pt>
                <c:pt idx="124010">
                  <c:v>124011</c:v>
                </c:pt>
                <c:pt idx="124011">
                  <c:v>124012</c:v>
                </c:pt>
                <c:pt idx="124012">
                  <c:v>124013</c:v>
                </c:pt>
                <c:pt idx="124013">
                  <c:v>124014</c:v>
                </c:pt>
                <c:pt idx="124014">
                  <c:v>124015</c:v>
                </c:pt>
                <c:pt idx="124015">
                  <c:v>124016</c:v>
                </c:pt>
                <c:pt idx="124016">
                  <c:v>124017</c:v>
                </c:pt>
                <c:pt idx="124017">
                  <c:v>124018</c:v>
                </c:pt>
                <c:pt idx="124018">
                  <c:v>124019</c:v>
                </c:pt>
                <c:pt idx="124019">
                  <c:v>124020</c:v>
                </c:pt>
                <c:pt idx="124020">
                  <c:v>124021</c:v>
                </c:pt>
                <c:pt idx="124021">
                  <c:v>124022</c:v>
                </c:pt>
                <c:pt idx="124022">
                  <c:v>124023</c:v>
                </c:pt>
                <c:pt idx="124023">
                  <c:v>124024</c:v>
                </c:pt>
                <c:pt idx="124024">
                  <c:v>124025</c:v>
                </c:pt>
                <c:pt idx="124025">
                  <c:v>124026</c:v>
                </c:pt>
                <c:pt idx="124026">
                  <c:v>124027</c:v>
                </c:pt>
                <c:pt idx="124027">
                  <c:v>124028</c:v>
                </c:pt>
                <c:pt idx="124028">
                  <c:v>124029</c:v>
                </c:pt>
                <c:pt idx="124029">
                  <c:v>124030</c:v>
                </c:pt>
                <c:pt idx="124030">
                  <c:v>124031</c:v>
                </c:pt>
                <c:pt idx="124031">
                  <c:v>124032</c:v>
                </c:pt>
                <c:pt idx="124032">
                  <c:v>124033</c:v>
                </c:pt>
                <c:pt idx="124033">
                  <c:v>124034</c:v>
                </c:pt>
                <c:pt idx="124034">
                  <c:v>124035</c:v>
                </c:pt>
                <c:pt idx="124035">
                  <c:v>124036</c:v>
                </c:pt>
                <c:pt idx="124036">
                  <c:v>124037</c:v>
                </c:pt>
                <c:pt idx="124037">
                  <c:v>124038</c:v>
                </c:pt>
                <c:pt idx="124038">
                  <c:v>124039</c:v>
                </c:pt>
                <c:pt idx="124039">
                  <c:v>124040</c:v>
                </c:pt>
                <c:pt idx="124040">
                  <c:v>124041</c:v>
                </c:pt>
                <c:pt idx="124041">
                  <c:v>124042</c:v>
                </c:pt>
                <c:pt idx="124042">
                  <c:v>124043</c:v>
                </c:pt>
                <c:pt idx="124043">
                  <c:v>124044</c:v>
                </c:pt>
                <c:pt idx="124044">
                  <c:v>124045</c:v>
                </c:pt>
                <c:pt idx="124045">
                  <c:v>124046</c:v>
                </c:pt>
                <c:pt idx="124046">
                  <c:v>124047</c:v>
                </c:pt>
                <c:pt idx="124047">
                  <c:v>124048</c:v>
                </c:pt>
                <c:pt idx="124048">
                  <c:v>124049</c:v>
                </c:pt>
                <c:pt idx="124049">
                  <c:v>124050</c:v>
                </c:pt>
                <c:pt idx="124050">
                  <c:v>124051</c:v>
                </c:pt>
                <c:pt idx="124051">
                  <c:v>124052</c:v>
                </c:pt>
                <c:pt idx="124052">
                  <c:v>124053</c:v>
                </c:pt>
                <c:pt idx="124053">
                  <c:v>124054</c:v>
                </c:pt>
                <c:pt idx="124054">
                  <c:v>124055</c:v>
                </c:pt>
                <c:pt idx="124055">
                  <c:v>124056</c:v>
                </c:pt>
                <c:pt idx="124056">
                  <c:v>124057</c:v>
                </c:pt>
                <c:pt idx="124057">
                  <c:v>124058</c:v>
                </c:pt>
                <c:pt idx="124058">
                  <c:v>124059</c:v>
                </c:pt>
                <c:pt idx="124059">
                  <c:v>124060</c:v>
                </c:pt>
                <c:pt idx="124060">
                  <c:v>124061</c:v>
                </c:pt>
                <c:pt idx="124061">
                  <c:v>124062</c:v>
                </c:pt>
                <c:pt idx="124062">
                  <c:v>124063</c:v>
                </c:pt>
                <c:pt idx="124063">
                  <c:v>124064</c:v>
                </c:pt>
                <c:pt idx="124064">
                  <c:v>124065</c:v>
                </c:pt>
                <c:pt idx="124065">
                  <c:v>124066</c:v>
                </c:pt>
                <c:pt idx="124066">
                  <c:v>124067</c:v>
                </c:pt>
                <c:pt idx="124067">
                  <c:v>124068</c:v>
                </c:pt>
                <c:pt idx="124068">
                  <c:v>124069</c:v>
                </c:pt>
                <c:pt idx="124069">
                  <c:v>124070</c:v>
                </c:pt>
                <c:pt idx="124070">
                  <c:v>124071</c:v>
                </c:pt>
                <c:pt idx="124071">
                  <c:v>124072</c:v>
                </c:pt>
                <c:pt idx="124072">
                  <c:v>124073</c:v>
                </c:pt>
                <c:pt idx="124073">
                  <c:v>124074</c:v>
                </c:pt>
                <c:pt idx="124074">
                  <c:v>124075</c:v>
                </c:pt>
                <c:pt idx="124075">
                  <c:v>124076</c:v>
                </c:pt>
                <c:pt idx="124076">
                  <c:v>124077</c:v>
                </c:pt>
                <c:pt idx="124077">
                  <c:v>124078</c:v>
                </c:pt>
                <c:pt idx="124078">
                  <c:v>124079</c:v>
                </c:pt>
                <c:pt idx="124079">
                  <c:v>124080</c:v>
                </c:pt>
                <c:pt idx="124080">
                  <c:v>124081</c:v>
                </c:pt>
                <c:pt idx="124081">
                  <c:v>124082</c:v>
                </c:pt>
                <c:pt idx="124082">
                  <c:v>124083</c:v>
                </c:pt>
                <c:pt idx="124083">
                  <c:v>124084</c:v>
                </c:pt>
                <c:pt idx="124084">
                  <c:v>124085</c:v>
                </c:pt>
                <c:pt idx="124085">
                  <c:v>124086</c:v>
                </c:pt>
                <c:pt idx="124086">
                  <c:v>124087</c:v>
                </c:pt>
                <c:pt idx="124087">
                  <c:v>124088</c:v>
                </c:pt>
                <c:pt idx="124088">
                  <c:v>124089</c:v>
                </c:pt>
                <c:pt idx="124089">
                  <c:v>124090</c:v>
                </c:pt>
                <c:pt idx="124090">
                  <c:v>124091</c:v>
                </c:pt>
                <c:pt idx="124091">
                  <c:v>124092</c:v>
                </c:pt>
                <c:pt idx="124092">
                  <c:v>124093</c:v>
                </c:pt>
                <c:pt idx="124093">
                  <c:v>124094</c:v>
                </c:pt>
                <c:pt idx="124094">
                  <c:v>124095</c:v>
                </c:pt>
                <c:pt idx="124095">
                  <c:v>124096</c:v>
                </c:pt>
                <c:pt idx="124096">
                  <c:v>124097</c:v>
                </c:pt>
                <c:pt idx="124097">
                  <c:v>124098</c:v>
                </c:pt>
                <c:pt idx="124098">
                  <c:v>124099</c:v>
                </c:pt>
                <c:pt idx="124099">
                  <c:v>124100</c:v>
                </c:pt>
                <c:pt idx="124100">
                  <c:v>124101</c:v>
                </c:pt>
                <c:pt idx="124101">
                  <c:v>124102</c:v>
                </c:pt>
                <c:pt idx="124102">
                  <c:v>124103</c:v>
                </c:pt>
                <c:pt idx="124103">
                  <c:v>124104</c:v>
                </c:pt>
                <c:pt idx="124104">
                  <c:v>124105</c:v>
                </c:pt>
                <c:pt idx="124105">
                  <c:v>124106</c:v>
                </c:pt>
                <c:pt idx="124106">
                  <c:v>124107</c:v>
                </c:pt>
                <c:pt idx="124107">
                  <c:v>124108</c:v>
                </c:pt>
                <c:pt idx="124108">
                  <c:v>124109</c:v>
                </c:pt>
                <c:pt idx="124109">
                  <c:v>124110</c:v>
                </c:pt>
                <c:pt idx="124110">
                  <c:v>124111</c:v>
                </c:pt>
                <c:pt idx="124111">
                  <c:v>124112</c:v>
                </c:pt>
                <c:pt idx="124112">
                  <c:v>124113</c:v>
                </c:pt>
                <c:pt idx="124113">
                  <c:v>124114</c:v>
                </c:pt>
                <c:pt idx="124114">
                  <c:v>124115</c:v>
                </c:pt>
                <c:pt idx="124115">
                  <c:v>124116</c:v>
                </c:pt>
                <c:pt idx="124116">
                  <c:v>124117</c:v>
                </c:pt>
                <c:pt idx="124117">
                  <c:v>124118</c:v>
                </c:pt>
                <c:pt idx="124118">
                  <c:v>124119</c:v>
                </c:pt>
                <c:pt idx="124119">
                  <c:v>124120</c:v>
                </c:pt>
                <c:pt idx="124120">
                  <c:v>124121</c:v>
                </c:pt>
                <c:pt idx="124121">
                  <c:v>124122</c:v>
                </c:pt>
                <c:pt idx="124122">
                  <c:v>124123</c:v>
                </c:pt>
                <c:pt idx="124123">
                  <c:v>124124</c:v>
                </c:pt>
                <c:pt idx="124124">
                  <c:v>124125</c:v>
                </c:pt>
                <c:pt idx="124125">
                  <c:v>124126</c:v>
                </c:pt>
                <c:pt idx="124126">
                  <c:v>124127</c:v>
                </c:pt>
                <c:pt idx="124127">
                  <c:v>124128</c:v>
                </c:pt>
                <c:pt idx="124128">
                  <c:v>124129</c:v>
                </c:pt>
                <c:pt idx="124129">
                  <c:v>124130</c:v>
                </c:pt>
                <c:pt idx="124130">
                  <c:v>124131</c:v>
                </c:pt>
                <c:pt idx="124131">
                  <c:v>124132</c:v>
                </c:pt>
                <c:pt idx="124132">
                  <c:v>124133</c:v>
                </c:pt>
                <c:pt idx="124133">
                  <c:v>124134</c:v>
                </c:pt>
                <c:pt idx="124134">
                  <c:v>124135</c:v>
                </c:pt>
                <c:pt idx="124135">
                  <c:v>124136</c:v>
                </c:pt>
                <c:pt idx="124136">
                  <c:v>124137</c:v>
                </c:pt>
                <c:pt idx="124137">
                  <c:v>124138</c:v>
                </c:pt>
                <c:pt idx="124138">
                  <c:v>124139</c:v>
                </c:pt>
                <c:pt idx="124139">
                  <c:v>124140</c:v>
                </c:pt>
                <c:pt idx="124140">
                  <c:v>124141</c:v>
                </c:pt>
                <c:pt idx="124141">
                  <c:v>124142</c:v>
                </c:pt>
                <c:pt idx="124142">
                  <c:v>124143</c:v>
                </c:pt>
                <c:pt idx="124143">
                  <c:v>124144</c:v>
                </c:pt>
                <c:pt idx="124144">
                  <c:v>124145</c:v>
                </c:pt>
                <c:pt idx="124145">
                  <c:v>124146</c:v>
                </c:pt>
                <c:pt idx="124146">
                  <c:v>124147</c:v>
                </c:pt>
                <c:pt idx="124147">
                  <c:v>124148</c:v>
                </c:pt>
                <c:pt idx="124148">
                  <c:v>124149</c:v>
                </c:pt>
                <c:pt idx="124149">
                  <c:v>124150</c:v>
                </c:pt>
                <c:pt idx="124150">
                  <c:v>124151</c:v>
                </c:pt>
                <c:pt idx="124151">
                  <c:v>124152</c:v>
                </c:pt>
                <c:pt idx="124152">
                  <c:v>124153</c:v>
                </c:pt>
                <c:pt idx="124153">
                  <c:v>124154</c:v>
                </c:pt>
                <c:pt idx="124154">
                  <c:v>124155</c:v>
                </c:pt>
                <c:pt idx="124155">
                  <c:v>124156</c:v>
                </c:pt>
                <c:pt idx="124156">
                  <c:v>124157</c:v>
                </c:pt>
                <c:pt idx="124157">
                  <c:v>124158</c:v>
                </c:pt>
                <c:pt idx="124158">
                  <c:v>124159</c:v>
                </c:pt>
                <c:pt idx="124159">
                  <c:v>124160</c:v>
                </c:pt>
                <c:pt idx="124160">
                  <c:v>124161</c:v>
                </c:pt>
                <c:pt idx="124161">
                  <c:v>124162</c:v>
                </c:pt>
                <c:pt idx="124162">
                  <c:v>124163</c:v>
                </c:pt>
                <c:pt idx="124163">
                  <c:v>124164</c:v>
                </c:pt>
                <c:pt idx="124164">
                  <c:v>124165</c:v>
                </c:pt>
                <c:pt idx="124165">
                  <c:v>124166</c:v>
                </c:pt>
                <c:pt idx="124166">
                  <c:v>124167</c:v>
                </c:pt>
                <c:pt idx="124167">
                  <c:v>124168</c:v>
                </c:pt>
                <c:pt idx="124168">
                  <c:v>124169</c:v>
                </c:pt>
                <c:pt idx="124169">
                  <c:v>124170</c:v>
                </c:pt>
                <c:pt idx="124170">
                  <c:v>124171</c:v>
                </c:pt>
                <c:pt idx="124171">
                  <c:v>124172</c:v>
                </c:pt>
                <c:pt idx="124172">
                  <c:v>124173</c:v>
                </c:pt>
                <c:pt idx="124173">
                  <c:v>124174</c:v>
                </c:pt>
                <c:pt idx="124174">
                  <c:v>124175</c:v>
                </c:pt>
                <c:pt idx="124175">
                  <c:v>124176</c:v>
                </c:pt>
                <c:pt idx="124176">
                  <c:v>124177</c:v>
                </c:pt>
                <c:pt idx="124177">
                  <c:v>124178</c:v>
                </c:pt>
                <c:pt idx="124178">
                  <c:v>124179</c:v>
                </c:pt>
                <c:pt idx="124179">
                  <c:v>124180</c:v>
                </c:pt>
                <c:pt idx="124180">
                  <c:v>124181</c:v>
                </c:pt>
                <c:pt idx="124181">
                  <c:v>124182</c:v>
                </c:pt>
                <c:pt idx="124182">
                  <c:v>124183</c:v>
                </c:pt>
                <c:pt idx="124183">
                  <c:v>124184</c:v>
                </c:pt>
                <c:pt idx="124184">
                  <c:v>124185</c:v>
                </c:pt>
                <c:pt idx="124185">
                  <c:v>124186</c:v>
                </c:pt>
                <c:pt idx="124186">
                  <c:v>124187</c:v>
                </c:pt>
                <c:pt idx="124187">
                  <c:v>124188</c:v>
                </c:pt>
                <c:pt idx="124188">
                  <c:v>124189</c:v>
                </c:pt>
                <c:pt idx="124189">
                  <c:v>124190</c:v>
                </c:pt>
                <c:pt idx="124190">
                  <c:v>124191</c:v>
                </c:pt>
                <c:pt idx="124191">
                  <c:v>124192</c:v>
                </c:pt>
                <c:pt idx="124192">
                  <c:v>124193</c:v>
                </c:pt>
                <c:pt idx="124193">
                  <c:v>124194</c:v>
                </c:pt>
                <c:pt idx="124194">
                  <c:v>124195</c:v>
                </c:pt>
                <c:pt idx="124195">
                  <c:v>124196</c:v>
                </c:pt>
                <c:pt idx="124196">
                  <c:v>124197</c:v>
                </c:pt>
                <c:pt idx="124197">
                  <c:v>124198</c:v>
                </c:pt>
                <c:pt idx="124198">
                  <c:v>124199</c:v>
                </c:pt>
                <c:pt idx="124199">
                  <c:v>124200</c:v>
                </c:pt>
                <c:pt idx="124200">
                  <c:v>124201</c:v>
                </c:pt>
                <c:pt idx="124201">
                  <c:v>124202</c:v>
                </c:pt>
                <c:pt idx="124202">
                  <c:v>124203</c:v>
                </c:pt>
                <c:pt idx="124203">
                  <c:v>124204</c:v>
                </c:pt>
                <c:pt idx="124204">
                  <c:v>124205</c:v>
                </c:pt>
                <c:pt idx="124205">
                  <c:v>124206</c:v>
                </c:pt>
                <c:pt idx="124206">
                  <c:v>124207</c:v>
                </c:pt>
                <c:pt idx="124207">
                  <c:v>124208</c:v>
                </c:pt>
                <c:pt idx="124208">
                  <c:v>124209</c:v>
                </c:pt>
                <c:pt idx="124209">
                  <c:v>124210</c:v>
                </c:pt>
                <c:pt idx="124210">
                  <c:v>124211</c:v>
                </c:pt>
                <c:pt idx="124211">
                  <c:v>124212</c:v>
                </c:pt>
                <c:pt idx="124212">
                  <c:v>124213</c:v>
                </c:pt>
                <c:pt idx="124213">
                  <c:v>124214</c:v>
                </c:pt>
                <c:pt idx="124214">
                  <c:v>124215</c:v>
                </c:pt>
                <c:pt idx="124215">
                  <c:v>124216</c:v>
                </c:pt>
                <c:pt idx="124216">
                  <c:v>124217</c:v>
                </c:pt>
                <c:pt idx="124217">
                  <c:v>124218</c:v>
                </c:pt>
                <c:pt idx="124218">
                  <c:v>124219</c:v>
                </c:pt>
                <c:pt idx="124219">
                  <c:v>124220</c:v>
                </c:pt>
                <c:pt idx="124220">
                  <c:v>124221</c:v>
                </c:pt>
                <c:pt idx="124221">
                  <c:v>124222</c:v>
                </c:pt>
                <c:pt idx="124222">
                  <c:v>124223</c:v>
                </c:pt>
                <c:pt idx="124223">
                  <c:v>124224</c:v>
                </c:pt>
                <c:pt idx="124224">
                  <c:v>124225</c:v>
                </c:pt>
                <c:pt idx="124225">
                  <c:v>124226</c:v>
                </c:pt>
                <c:pt idx="124226">
                  <c:v>124227</c:v>
                </c:pt>
                <c:pt idx="124227">
                  <c:v>124228</c:v>
                </c:pt>
                <c:pt idx="124228">
                  <c:v>124229</c:v>
                </c:pt>
                <c:pt idx="124229">
                  <c:v>124230</c:v>
                </c:pt>
                <c:pt idx="124230">
                  <c:v>124231</c:v>
                </c:pt>
                <c:pt idx="124231">
                  <c:v>124232</c:v>
                </c:pt>
                <c:pt idx="124232">
                  <c:v>124233</c:v>
                </c:pt>
                <c:pt idx="124233">
                  <c:v>124234</c:v>
                </c:pt>
                <c:pt idx="124234">
                  <c:v>124235</c:v>
                </c:pt>
                <c:pt idx="124235">
                  <c:v>124236</c:v>
                </c:pt>
                <c:pt idx="124236">
                  <c:v>124237</c:v>
                </c:pt>
                <c:pt idx="124237">
                  <c:v>124238</c:v>
                </c:pt>
                <c:pt idx="124238">
                  <c:v>124239</c:v>
                </c:pt>
                <c:pt idx="124239">
                  <c:v>124240</c:v>
                </c:pt>
                <c:pt idx="124240">
                  <c:v>124241</c:v>
                </c:pt>
                <c:pt idx="124241">
                  <c:v>124242</c:v>
                </c:pt>
                <c:pt idx="124242">
                  <c:v>124243</c:v>
                </c:pt>
                <c:pt idx="124243">
                  <c:v>124244</c:v>
                </c:pt>
                <c:pt idx="124244">
                  <c:v>124245</c:v>
                </c:pt>
                <c:pt idx="124245">
                  <c:v>124246</c:v>
                </c:pt>
                <c:pt idx="124246">
                  <c:v>124247</c:v>
                </c:pt>
                <c:pt idx="124247">
                  <c:v>124248</c:v>
                </c:pt>
                <c:pt idx="124248">
                  <c:v>124249</c:v>
                </c:pt>
                <c:pt idx="124249">
                  <c:v>124250</c:v>
                </c:pt>
                <c:pt idx="124250">
                  <c:v>124251</c:v>
                </c:pt>
                <c:pt idx="124251">
                  <c:v>124252</c:v>
                </c:pt>
                <c:pt idx="124252">
                  <c:v>124253</c:v>
                </c:pt>
                <c:pt idx="124253">
                  <c:v>124254</c:v>
                </c:pt>
                <c:pt idx="124254">
                  <c:v>124255</c:v>
                </c:pt>
                <c:pt idx="124255">
                  <c:v>124256</c:v>
                </c:pt>
                <c:pt idx="124256">
                  <c:v>124257</c:v>
                </c:pt>
                <c:pt idx="124257">
                  <c:v>124258</c:v>
                </c:pt>
                <c:pt idx="124258">
                  <c:v>124259</c:v>
                </c:pt>
                <c:pt idx="124259">
                  <c:v>124260</c:v>
                </c:pt>
                <c:pt idx="124260">
                  <c:v>124261</c:v>
                </c:pt>
                <c:pt idx="124261">
                  <c:v>124262</c:v>
                </c:pt>
                <c:pt idx="124262">
                  <c:v>124263</c:v>
                </c:pt>
                <c:pt idx="124263">
                  <c:v>124264</c:v>
                </c:pt>
                <c:pt idx="124264">
                  <c:v>124265</c:v>
                </c:pt>
                <c:pt idx="124265">
                  <c:v>124266</c:v>
                </c:pt>
                <c:pt idx="124266">
                  <c:v>124267</c:v>
                </c:pt>
                <c:pt idx="124267">
                  <c:v>124268</c:v>
                </c:pt>
                <c:pt idx="124268">
                  <c:v>124269</c:v>
                </c:pt>
                <c:pt idx="124269">
                  <c:v>124270</c:v>
                </c:pt>
                <c:pt idx="124270">
                  <c:v>124271</c:v>
                </c:pt>
                <c:pt idx="124271">
                  <c:v>124272</c:v>
                </c:pt>
                <c:pt idx="124272">
                  <c:v>124273</c:v>
                </c:pt>
                <c:pt idx="124273">
                  <c:v>124274</c:v>
                </c:pt>
                <c:pt idx="124274">
                  <c:v>124275</c:v>
                </c:pt>
                <c:pt idx="124275">
                  <c:v>124276</c:v>
                </c:pt>
                <c:pt idx="124276">
                  <c:v>124277</c:v>
                </c:pt>
                <c:pt idx="124277">
                  <c:v>124278</c:v>
                </c:pt>
                <c:pt idx="124278">
                  <c:v>124279</c:v>
                </c:pt>
                <c:pt idx="124279">
                  <c:v>124280</c:v>
                </c:pt>
                <c:pt idx="124280">
                  <c:v>124281</c:v>
                </c:pt>
                <c:pt idx="124281">
                  <c:v>124282</c:v>
                </c:pt>
                <c:pt idx="124282">
                  <c:v>124283</c:v>
                </c:pt>
                <c:pt idx="124283">
                  <c:v>124284</c:v>
                </c:pt>
                <c:pt idx="124284">
                  <c:v>124285</c:v>
                </c:pt>
                <c:pt idx="124285">
                  <c:v>124286</c:v>
                </c:pt>
                <c:pt idx="124286">
                  <c:v>124287</c:v>
                </c:pt>
                <c:pt idx="124287">
                  <c:v>124288</c:v>
                </c:pt>
                <c:pt idx="124288">
                  <c:v>124289</c:v>
                </c:pt>
                <c:pt idx="124289">
                  <c:v>124290</c:v>
                </c:pt>
                <c:pt idx="124290">
                  <c:v>124291</c:v>
                </c:pt>
                <c:pt idx="124291">
                  <c:v>124292</c:v>
                </c:pt>
                <c:pt idx="124292">
                  <c:v>124293</c:v>
                </c:pt>
                <c:pt idx="124293">
                  <c:v>124294</c:v>
                </c:pt>
                <c:pt idx="124294">
                  <c:v>124295</c:v>
                </c:pt>
                <c:pt idx="124295">
                  <c:v>124296</c:v>
                </c:pt>
                <c:pt idx="124296">
                  <c:v>124297</c:v>
                </c:pt>
                <c:pt idx="124297">
                  <c:v>124298</c:v>
                </c:pt>
                <c:pt idx="124298">
                  <c:v>124299</c:v>
                </c:pt>
                <c:pt idx="124299">
                  <c:v>124300</c:v>
                </c:pt>
                <c:pt idx="124300">
                  <c:v>124301</c:v>
                </c:pt>
                <c:pt idx="124301">
                  <c:v>124302</c:v>
                </c:pt>
                <c:pt idx="124302">
                  <c:v>124303</c:v>
                </c:pt>
                <c:pt idx="124303">
                  <c:v>124304</c:v>
                </c:pt>
                <c:pt idx="124304">
                  <c:v>124305</c:v>
                </c:pt>
                <c:pt idx="124305">
                  <c:v>124306</c:v>
                </c:pt>
                <c:pt idx="124306">
                  <c:v>124307</c:v>
                </c:pt>
                <c:pt idx="124307">
                  <c:v>124308</c:v>
                </c:pt>
                <c:pt idx="124308">
                  <c:v>124309</c:v>
                </c:pt>
                <c:pt idx="124309">
                  <c:v>124310</c:v>
                </c:pt>
                <c:pt idx="124310">
                  <c:v>124311</c:v>
                </c:pt>
                <c:pt idx="124311">
                  <c:v>124312</c:v>
                </c:pt>
                <c:pt idx="124312">
                  <c:v>124313</c:v>
                </c:pt>
                <c:pt idx="124313">
                  <c:v>124314</c:v>
                </c:pt>
                <c:pt idx="124314">
                  <c:v>124315</c:v>
                </c:pt>
                <c:pt idx="124315">
                  <c:v>124316</c:v>
                </c:pt>
                <c:pt idx="124316">
                  <c:v>124317</c:v>
                </c:pt>
                <c:pt idx="124317">
                  <c:v>124318</c:v>
                </c:pt>
                <c:pt idx="124318">
                  <c:v>124319</c:v>
                </c:pt>
                <c:pt idx="124319">
                  <c:v>124320</c:v>
                </c:pt>
                <c:pt idx="124320">
                  <c:v>124321</c:v>
                </c:pt>
                <c:pt idx="124321">
                  <c:v>124322</c:v>
                </c:pt>
                <c:pt idx="124322">
                  <c:v>124323</c:v>
                </c:pt>
                <c:pt idx="124323">
                  <c:v>124324</c:v>
                </c:pt>
                <c:pt idx="124324">
                  <c:v>124325</c:v>
                </c:pt>
                <c:pt idx="124325">
                  <c:v>124326</c:v>
                </c:pt>
                <c:pt idx="124326">
                  <c:v>124327</c:v>
                </c:pt>
                <c:pt idx="124327">
                  <c:v>124328</c:v>
                </c:pt>
                <c:pt idx="124328">
                  <c:v>124329</c:v>
                </c:pt>
                <c:pt idx="124329">
                  <c:v>124330</c:v>
                </c:pt>
                <c:pt idx="124330">
                  <c:v>124331</c:v>
                </c:pt>
                <c:pt idx="124331">
                  <c:v>124332</c:v>
                </c:pt>
                <c:pt idx="124332">
                  <c:v>124333</c:v>
                </c:pt>
                <c:pt idx="124333">
                  <c:v>124334</c:v>
                </c:pt>
                <c:pt idx="124334">
                  <c:v>124335</c:v>
                </c:pt>
                <c:pt idx="124335">
                  <c:v>124336</c:v>
                </c:pt>
                <c:pt idx="124336">
                  <c:v>124337</c:v>
                </c:pt>
                <c:pt idx="124337">
                  <c:v>124338</c:v>
                </c:pt>
                <c:pt idx="124338">
                  <c:v>124339</c:v>
                </c:pt>
                <c:pt idx="124339">
                  <c:v>124340</c:v>
                </c:pt>
                <c:pt idx="124340">
                  <c:v>124341</c:v>
                </c:pt>
                <c:pt idx="124341">
                  <c:v>124342</c:v>
                </c:pt>
                <c:pt idx="124342">
                  <c:v>124343</c:v>
                </c:pt>
                <c:pt idx="124343">
                  <c:v>124344</c:v>
                </c:pt>
                <c:pt idx="124344">
                  <c:v>124345</c:v>
                </c:pt>
                <c:pt idx="124345">
                  <c:v>124346</c:v>
                </c:pt>
                <c:pt idx="124346">
                  <c:v>124347</c:v>
                </c:pt>
                <c:pt idx="124347">
                  <c:v>124348</c:v>
                </c:pt>
                <c:pt idx="124348">
                  <c:v>124349</c:v>
                </c:pt>
                <c:pt idx="124349">
                  <c:v>124350</c:v>
                </c:pt>
                <c:pt idx="124350">
                  <c:v>124351</c:v>
                </c:pt>
                <c:pt idx="124351">
                  <c:v>124352</c:v>
                </c:pt>
                <c:pt idx="124352">
                  <c:v>124353</c:v>
                </c:pt>
                <c:pt idx="124353">
                  <c:v>124354</c:v>
                </c:pt>
                <c:pt idx="124354">
                  <c:v>124355</c:v>
                </c:pt>
                <c:pt idx="124355">
                  <c:v>124356</c:v>
                </c:pt>
                <c:pt idx="124356">
                  <c:v>124357</c:v>
                </c:pt>
                <c:pt idx="124357">
                  <c:v>124358</c:v>
                </c:pt>
                <c:pt idx="124358">
                  <c:v>124359</c:v>
                </c:pt>
                <c:pt idx="124359">
                  <c:v>124360</c:v>
                </c:pt>
                <c:pt idx="124360">
                  <c:v>124361</c:v>
                </c:pt>
                <c:pt idx="124361">
                  <c:v>124362</c:v>
                </c:pt>
                <c:pt idx="124362">
                  <c:v>124363</c:v>
                </c:pt>
                <c:pt idx="124363">
                  <c:v>124364</c:v>
                </c:pt>
                <c:pt idx="124364">
                  <c:v>124365</c:v>
                </c:pt>
                <c:pt idx="124365">
                  <c:v>124366</c:v>
                </c:pt>
                <c:pt idx="124366">
                  <c:v>124367</c:v>
                </c:pt>
                <c:pt idx="124367">
                  <c:v>124368</c:v>
                </c:pt>
                <c:pt idx="124368">
                  <c:v>124369</c:v>
                </c:pt>
                <c:pt idx="124369">
                  <c:v>124370</c:v>
                </c:pt>
                <c:pt idx="124370">
                  <c:v>124371</c:v>
                </c:pt>
                <c:pt idx="124371">
                  <c:v>124372</c:v>
                </c:pt>
                <c:pt idx="124372">
                  <c:v>124373</c:v>
                </c:pt>
                <c:pt idx="124373">
                  <c:v>124374</c:v>
                </c:pt>
                <c:pt idx="124374">
                  <c:v>124375</c:v>
                </c:pt>
                <c:pt idx="124375">
                  <c:v>124376</c:v>
                </c:pt>
                <c:pt idx="124376">
                  <c:v>124377</c:v>
                </c:pt>
                <c:pt idx="124377">
                  <c:v>124378</c:v>
                </c:pt>
                <c:pt idx="124378">
                  <c:v>124379</c:v>
                </c:pt>
                <c:pt idx="124379">
                  <c:v>124380</c:v>
                </c:pt>
                <c:pt idx="124380">
                  <c:v>124381</c:v>
                </c:pt>
                <c:pt idx="124381">
                  <c:v>124382</c:v>
                </c:pt>
                <c:pt idx="124382">
                  <c:v>124383</c:v>
                </c:pt>
                <c:pt idx="124383">
                  <c:v>124384</c:v>
                </c:pt>
                <c:pt idx="124384">
                  <c:v>124385</c:v>
                </c:pt>
                <c:pt idx="124385">
                  <c:v>124386</c:v>
                </c:pt>
                <c:pt idx="124386">
                  <c:v>124387</c:v>
                </c:pt>
                <c:pt idx="124387">
                  <c:v>124388</c:v>
                </c:pt>
                <c:pt idx="124388">
                  <c:v>124389</c:v>
                </c:pt>
                <c:pt idx="124389">
                  <c:v>124390</c:v>
                </c:pt>
                <c:pt idx="124390">
                  <c:v>124391</c:v>
                </c:pt>
                <c:pt idx="124391">
                  <c:v>124392</c:v>
                </c:pt>
                <c:pt idx="124392">
                  <c:v>124393</c:v>
                </c:pt>
                <c:pt idx="124393">
                  <c:v>124394</c:v>
                </c:pt>
                <c:pt idx="124394">
                  <c:v>124395</c:v>
                </c:pt>
                <c:pt idx="124395">
                  <c:v>124396</c:v>
                </c:pt>
                <c:pt idx="124396">
                  <c:v>124397</c:v>
                </c:pt>
                <c:pt idx="124397">
                  <c:v>124398</c:v>
                </c:pt>
                <c:pt idx="124398">
                  <c:v>124399</c:v>
                </c:pt>
                <c:pt idx="124399">
                  <c:v>124400</c:v>
                </c:pt>
                <c:pt idx="124400">
                  <c:v>124401</c:v>
                </c:pt>
                <c:pt idx="124401">
                  <c:v>124402</c:v>
                </c:pt>
                <c:pt idx="124402">
                  <c:v>124403</c:v>
                </c:pt>
                <c:pt idx="124403">
                  <c:v>124404</c:v>
                </c:pt>
                <c:pt idx="124404">
                  <c:v>124405</c:v>
                </c:pt>
                <c:pt idx="124405">
                  <c:v>124406</c:v>
                </c:pt>
                <c:pt idx="124406">
                  <c:v>124407</c:v>
                </c:pt>
                <c:pt idx="124407">
                  <c:v>124408</c:v>
                </c:pt>
                <c:pt idx="124408">
                  <c:v>124409</c:v>
                </c:pt>
                <c:pt idx="124409">
                  <c:v>124410</c:v>
                </c:pt>
                <c:pt idx="124410">
                  <c:v>124411</c:v>
                </c:pt>
                <c:pt idx="124411">
                  <c:v>124412</c:v>
                </c:pt>
                <c:pt idx="124412">
                  <c:v>124413</c:v>
                </c:pt>
                <c:pt idx="124413">
                  <c:v>124414</c:v>
                </c:pt>
                <c:pt idx="124414">
                  <c:v>124415</c:v>
                </c:pt>
                <c:pt idx="124415">
                  <c:v>124416</c:v>
                </c:pt>
                <c:pt idx="124416">
                  <c:v>124417</c:v>
                </c:pt>
                <c:pt idx="124417">
                  <c:v>124418</c:v>
                </c:pt>
                <c:pt idx="124418">
                  <c:v>124419</c:v>
                </c:pt>
                <c:pt idx="124419">
                  <c:v>124420</c:v>
                </c:pt>
                <c:pt idx="124420">
                  <c:v>124421</c:v>
                </c:pt>
                <c:pt idx="124421">
                  <c:v>124422</c:v>
                </c:pt>
                <c:pt idx="124422">
                  <c:v>124423</c:v>
                </c:pt>
                <c:pt idx="124423">
                  <c:v>124424</c:v>
                </c:pt>
                <c:pt idx="124424">
                  <c:v>124425</c:v>
                </c:pt>
                <c:pt idx="124425">
                  <c:v>124426</c:v>
                </c:pt>
                <c:pt idx="124426">
                  <c:v>124427</c:v>
                </c:pt>
                <c:pt idx="124427">
                  <c:v>124428</c:v>
                </c:pt>
                <c:pt idx="124428">
                  <c:v>124429</c:v>
                </c:pt>
                <c:pt idx="124429">
                  <c:v>124430</c:v>
                </c:pt>
                <c:pt idx="124430">
                  <c:v>124431</c:v>
                </c:pt>
                <c:pt idx="124431">
                  <c:v>124432</c:v>
                </c:pt>
                <c:pt idx="124432">
                  <c:v>124433</c:v>
                </c:pt>
                <c:pt idx="124433">
                  <c:v>124434</c:v>
                </c:pt>
                <c:pt idx="124434">
                  <c:v>124435</c:v>
                </c:pt>
                <c:pt idx="124435">
                  <c:v>124436</c:v>
                </c:pt>
                <c:pt idx="124436">
                  <c:v>124437</c:v>
                </c:pt>
                <c:pt idx="124437">
                  <c:v>124438</c:v>
                </c:pt>
                <c:pt idx="124438">
                  <c:v>124439</c:v>
                </c:pt>
                <c:pt idx="124439">
                  <c:v>124440</c:v>
                </c:pt>
                <c:pt idx="124440">
                  <c:v>124441</c:v>
                </c:pt>
                <c:pt idx="124441">
                  <c:v>124442</c:v>
                </c:pt>
                <c:pt idx="124442">
                  <c:v>124443</c:v>
                </c:pt>
                <c:pt idx="124443">
                  <c:v>124444</c:v>
                </c:pt>
                <c:pt idx="124444">
                  <c:v>124445</c:v>
                </c:pt>
                <c:pt idx="124445">
                  <c:v>124446</c:v>
                </c:pt>
                <c:pt idx="124446">
                  <c:v>124447</c:v>
                </c:pt>
                <c:pt idx="124447">
                  <c:v>124448</c:v>
                </c:pt>
                <c:pt idx="124448">
                  <c:v>124449</c:v>
                </c:pt>
                <c:pt idx="124449">
                  <c:v>124450</c:v>
                </c:pt>
                <c:pt idx="124450">
                  <c:v>124451</c:v>
                </c:pt>
                <c:pt idx="124451">
                  <c:v>124452</c:v>
                </c:pt>
                <c:pt idx="124452">
                  <c:v>124453</c:v>
                </c:pt>
                <c:pt idx="124453">
                  <c:v>124454</c:v>
                </c:pt>
                <c:pt idx="124454">
                  <c:v>124455</c:v>
                </c:pt>
                <c:pt idx="124455">
                  <c:v>124456</c:v>
                </c:pt>
                <c:pt idx="124456">
                  <c:v>124457</c:v>
                </c:pt>
                <c:pt idx="124457">
                  <c:v>124458</c:v>
                </c:pt>
                <c:pt idx="124458">
                  <c:v>124459</c:v>
                </c:pt>
                <c:pt idx="124459">
                  <c:v>124460</c:v>
                </c:pt>
                <c:pt idx="124460">
                  <c:v>124461</c:v>
                </c:pt>
                <c:pt idx="124461">
                  <c:v>124462</c:v>
                </c:pt>
                <c:pt idx="124462">
                  <c:v>124463</c:v>
                </c:pt>
                <c:pt idx="124463">
                  <c:v>124464</c:v>
                </c:pt>
                <c:pt idx="124464">
                  <c:v>124465</c:v>
                </c:pt>
                <c:pt idx="124465">
                  <c:v>124466</c:v>
                </c:pt>
                <c:pt idx="124466">
                  <c:v>124467</c:v>
                </c:pt>
                <c:pt idx="124467">
                  <c:v>124468</c:v>
                </c:pt>
                <c:pt idx="124468">
                  <c:v>124469</c:v>
                </c:pt>
                <c:pt idx="124469">
                  <c:v>124470</c:v>
                </c:pt>
                <c:pt idx="124470">
                  <c:v>124471</c:v>
                </c:pt>
                <c:pt idx="124471">
                  <c:v>124472</c:v>
                </c:pt>
                <c:pt idx="124472">
                  <c:v>124473</c:v>
                </c:pt>
                <c:pt idx="124473">
                  <c:v>124474</c:v>
                </c:pt>
                <c:pt idx="124474">
                  <c:v>124475</c:v>
                </c:pt>
                <c:pt idx="124475">
                  <c:v>124476</c:v>
                </c:pt>
                <c:pt idx="124476">
                  <c:v>124477</c:v>
                </c:pt>
                <c:pt idx="124477">
                  <c:v>124478</c:v>
                </c:pt>
                <c:pt idx="124478">
                  <c:v>124479</c:v>
                </c:pt>
                <c:pt idx="124479">
                  <c:v>124480</c:v>
                </c:pt>
                <c:pt idx="124480">
                  <c:v>124481</c:v>
                </c:pt>
                <c:pt idx="124481">
                  <c:v>124482</c:v>
                </c:pt>
                <c:pt idx="124482">
                  <c:v>124483</c:v>
                </c:pt>
                <c:pt idx="124483">
                  <c:v>124484</c:v>
                </c:pt>
                <c:pt idx="124484">
                  <c:v>124485</c:v>
                </c:pt>
                <c:pt idx="124485">
                  <c:v>124486</c:v>
                </c:pt>
                <c:pt idx="124486">
                  <c:v>124487</c:v>
                </c:pt>
                <c:pt idx="124487">
                  <c:v>124488</c:v>
                </c:pt>
                <c:pt idx="124488">
                  <c:v>124489</c:v>
                </c:pt>
                <c:pt idx="124489">
                  <c:v>124490</c:v>
                </c:pt>
                <c:pt idx="124490">
                  <c:v>124491</c:v>
                </c:pt>
                <c:pt idx="124491">
                  <c:v>124492</c:v>
                </c:pt>
                <c:pt idx="124492">
                  <c:v>124493</c:v>
                </c:pt>
                <c:pt idx="124493">
                  <c:v>124494</c:v>
                </c:pt>
                <c:pt idx="124494">
                  <c:v>124495</c:v>
                </c:pt>
                <c:pt idx="124495">
                  <c:v>124496</c:v>
                </c:pt>
                <c:pt idx="124496">
                  <c:v>124497</c:v>
                </c:pt>
                <c:pt idx="124497">
                  <c:v>124498</c:v>
                </c:pt>
                <c:pt idx="124498">
                  <c:v>124499</c:v>
                </c:pt>
                <c:pt idx="124499">
                  <c:v>124500</c:v>
                </c:pt>
                <c:pt idx="124500">
                  <c:v>124501</c:v>
                </c:pt>
                <c:pt idx="124501">
                  <c:v>124502</c:v>
                </c:pt>
                <c:pt idx="124502">
                  <c:v>124503</c:v>
                </c:pt>
                <c:pt idx="124503">
                  <c:v>124504</c:v>
                </c:pt>
                <c:pt idx="124504">
                  <c:v>124505</c:v>
                </c:pt>
                <c:pt idx="124505">
                  <c:v>124506</c:v>
                </c:pt>
                <c:pt idx="124506">
                  <c:v>124507</c:v>
                </c:pt>
                <c:pt idx="124507">
                  <c:v>124508</c:v>
                </c:pt>
                <c:pt idx="124508">
                  <c:v>124509</c:v>
                </c:pt>
                <c:pt idx="124509">
                  <c:v>124510</c:v>
                </c:pt>
                <c:pt idx="124510">
                  <c:v>124511</c:v>
                </c:pt>
                <c:pt idx="124511">
                  <c:v>124512</c:v>
                </c:pt>
                <c:pt idx="124512">
                  <c:v>124513</c:v>
                </c:pt>
                <c:pt idx="124513">
                  <c:v>124514</c:v>
                </c:pt>
                <c:pt idx="124514">
                  <c:v>124515</c:v>
                </c:pt>
                <c:pt idx="124515">
                  <c:v>124516</c:v>
                </c:pt>
                <c:pt idx="124516">
                  <c:v>124517</c:v>
                </c:pt>
                <c:pt idx="124517">
                  <c:v>124518</c:v>
                </c:pt>
                <c:pt idx="124518">
                  <c:v>124519</c:v>
                </c:pt>
                <c:pt idx="124519">
                  <c:v>124520</c:v>
                </c:pt>
                <c:pt idx="124520">
                  <c:v>124521</c:v>
                </c:pt>
                <c:pt idx="124521">
                  <c:v>124522</c:v>
                </c:pt>
                <c:pt idx="124522">
                  <c:v>124523</c:v>
                </c:pt>
                <c:pt idx="124523">
                  <c:v>124524</c:v>
                </c:pt>
                <c:pt idx="124524">
                  <c:v>124525</c:v>
                </c:pt>
                <c:pt idx="124525">
                  <c:v>124526</c:v>
                </c:pt>
                <c:pt idx="124526">
                  <c:v>124527</c:v>
                </c:pt>
                <c:pt idx="124527">
                  <c:v>124528</c:v>
                </c:pt>
                <c:pt idx="124528">
                  <c:v>124529</c:v>
                </c:pt>
                <c:pt idx="124529">
                  <c:v>124530</c:v>
                </c:pt>
                <c:pt idx="124530">
                  <c:v>124531</c:v>
                </c:pt>
                <c:pt idx="124531">
                  <c:v>124532</c:v>
                </c:pt>
                <c:pt idx="124532">
                  <c:v>124533</c:v>
                </c:pt>
                <c:pt idx="124533">
                  <c:v>124534</c:v>
                </c:pt>
                <c:pt idx="124534">
                  <c:v>124535</c:v>
                </c:pt>
                <c:pt idx="124535">
                  <c:v>124536</c:v>
                </c:pt>
                <c:pt idx="124536">
                  <c:v>124537</c:v>
                </c:pt>
                <c:pt idx="124537">
                  <c:v>124538</c:v>
                </c:pt>
                <c:pt idx="124538">
                  <c:v>124539</c:v>
                </c:pt>
                <c:pt idx="124539">
                  <c:v>124540</c:v>
                </c:pt>
                <c:pt idx="124540">
                  <c:v>124541</c:v>
                </c:pt>
                <c:pt idx="124541">
                  <c:v>124542</c:v>
                </c:pt>
                <c:pt idx="124542">
                  <c:v>124543</c:v>
                </c:pt>
                <c:pt idx="124543">
                  <c:v>124544</c:v>
                </c:pt>
                <c:pt idx="124544">
                  <c:v>124545</c:v>
                </c:pt>
                <c:pt idx="124545">
                  <c:v>124546</c:v>
                </c:pt>
                <c:pt idx="124546">
                  <c:v>124547</c:v>
                </c:pt>
                <c:pt idx="124547">
                  <c:v>124548</c:v>
                </c:pt>
                <c:pt idx="124548">
                  <c:v>124549</c:v>
                </c:pt>
                <c:pt idx="124549">
                  <c:v>124550</c:v>
                </c:pt>
                <c:pt idx="124550">
                  <c:v>124551</c:v>
                </c:pt>
                <c:pt idx="124551">
                  <c:v>124552</c:v>
                </c:pt>
                <c:pt idx="124552">
                  <c:v>124553</c:v>
                </c:pt>
                <c:pt idx="124553">
                  <c:v>124554</c:v>
                </c:pt>
                <c:pt idx="124554">
                  <c:v>124555</c:v>
                </c:pt>
                <c:pt idx="124555">
                  <c:v>124556</c:v>
                </c:pt>
                <c:pt idx="124556">
                  <c:v>124557</c:v>
                </c:pt>
                <c:pt idx="124557">
                  <c:v>124558</c:v>
                </c:pt>
                <c:pt idx="124558">
                  <c:v>124559</c:v>
                </c:pt>
                <c:pt idx="124559">
                  <c:v>124560</c:v>
                </c:pt>
                <c:pt idx="124560">
                  <c:v>124561</c:v>
                </c:pt>
                <c:pt idx="124561">
                  <c:v>124562</c:v>
                </c:pt>
                <c:pt idx="124562">
                  <c:v>124563</c:v>
                </c:pt>
                <c:pt idx="124563">
                  <c:v>124564</c:v>
                </c:pt>
                <c:pt idx="124564">
                  <c:v>124565</c:v>
                </c:pt>
                <c:pt idx="124565">
                  <c:v>124566</c:v>
                </c:pt>
                <c:pt idx="124566">
                  <c:v>124567</c:v>
                </c:pt>
                <c:pt idx="124567">
                  <c:v>124568</c:v>
                </c:pt>
                <c:pt idx="124568">
                  <c:v>124569</c:v>
                </c:pt>
                <c:pt idx="124569">
                  <c:v>124570</c:v>
                </c:pt>
                <c:pt idx="124570">
                  <c:v>124571</c:v>
                </c:pt>
                <c:pt idx="124571">
                  <c:v>124572</c:v>
                </c:pt>
                <c:pt idx="124572">
                  <c:v>124573</c:v>
                </c:pt>
                <c:pt idx="124573">
                  <c:v>124574</c:v>
                </c:pt>
                <c:pt idx="124574">
                  <c:v>124575</c:v>
                </c:pt>
                <c:pt idx="124575">
                  <c:v>124576</c:v>
                </c:pt>
                <c:pt idx="124576">
                  <c:v>124577</c:v>
                </c:pt>
                <c:pt idx="124577">
                  <c:v>124578</c:v>
                </c:pt>
                <c:pt idx="124578">
                  <c:v>124579</c:v>
                </c:pt>
                <c:pt idx="124579">
                  <c:v>124580</c:v>
                </c:pt>
                <c:pt idx="124580">
                  <c:v>124581</c:v>
                </c:pt>
                <c:pt idx="124581">
                  <c:v>124582</c:v>
                </c:pt>
                <c:pt idx="124582">
                  <c:v>124583</c:v>
                </c:pt>
                <c:pt idx="124583">
                  <c:v>124584</c:v>
                </c:pt>
                <c:pt idx="124584">
                  <c:v>124585</c:v>
                </c:pt>
                <c:pt idx="124585">
                  <c:v>124586</c:v>
                </c:pt>
                <c:pt idx="124586">
                  <c:v>124587</c:v>
                </c:pt>
                <c:pt idx="124587">
                  <c:v>124588</c:v>
                </c:pt>
                <c:pt idx="124588">
                  <c:v>124589</c:v>
                </c:pt>
                <c:pt idx="124589">
                  <c:v>124590</c:v>
                </c:pt>
                <c:pt idx="124590">
                  <c:v>124591</c:v>
                </c:pt>
                <c:pt idx="124591">
                  <c:v>124592</c:v>
                </c:pt>
                <c:pt idx="124592">
                  <c:v>124593</c:v>
                </c:pt>
                <c:pt idx="124593">
                  <c:v>124594</c:v>
                </c:pt>
                <c:pt idx="124594">
                  <c:v>124595</c:v>
                </c:pt>
                <c:pt idx="124595">
                  <c:v>124596</c:v>
                </c:pt>
                <c:pt idx="124596">
                  <c:v>124597</c:v>
                </c:pt>
                <c:pt idx="124597">
                  <c:v>124598</c:v>
                </c:pt>
                <c:pt idx="124598">
                  <c:v>124599</c:v>
                </c:pt>
                <c:pt idx="124599">
                  <c:v>124600</c:v>
                </c:pt>
                <c:pt idx="124600">
                  <c:v>124601</c:v>
                </c:pt>
                <c:pt idx="124601">
                  <c:v>124602</c:v>
                </c:pt>
                <c:pt idx="124602">
                  <c:v>124603</c:v>
                </c:pt>
                <c:pt idx="124603">
                  <c:v>124604</c:v>
                </c:pt>
                <c:pt idx="124604">
                  <c:v>124605</c:v>
                </c:pt>
                <c:pt idx="124605">
                  <c:v>124606</c:v>
                </c:pt>
                <c:pt idx="124606">
                  <c:v>124607</c:v>
                </c:pt>
                <c:pt idx="124607">
                  <c:v>124608</c:v>
                </c:pt>
                <c:pt idx="124608">
                  <c:v>124609</c:v>
                </c:pt>
                <c:pt idx="124609">
                  <c:v>124610</c:v>
                </c:pt>
                <c:pt idx="124610">
                  <c:v>124611</c:v>
                </c:pt>
                <c:pt idx="124611">
                  <c:v>124612</c:v>
                </c:pt>
                <c:pt idx="124612">
                  <c:v>124613</c:v>
                </c:pt>
                <c:pt idx="124613">
                  <c:v>124614</c:v>
                </c:pt>
                <c:pt idx="124614">
                  <c:v>124615</c:v>
                </c:pt>
                <c:pt idx="124615">
                  <c:v>124616</c:v>
                </c:pt>
                <c:pt idx="124616">
                  <c:v>124617</c:v>
                </c:pt>
                <c:pt idx="124617">
                  <c:v>124618</c:v>
                </c:pt>
                <c:pt idx="124618">
                  <c:v>124619</c:v>
                </c:pt>
                <c:pt idx="124619">
                  <c:v>124620</c:v>
                </c:pt>
                <c:pt idx="124620">
                  <c:v>124621</c:v>
                </c:pt>
                <c:pt idx="124621">
                  <c:v>124622</c:v>
                </c:pt>
                <c:pt idx="124622">
                  <c:v>124623</c:v>
                </c:pt>
                <c:pt idx="124623">
                  <c:v>124624</c:v>
                </c:pt>
                <c:pt idx="124624">
                  <c:v>124625</c:v>
                </c:pt>
                <c:pt idx="124625">
                  <c:v>124626</c:v>
                </c:pt>
                <c:pt idx="124626">
                  <c:v>124627</c:v>
                </c:pt>
                <c:pt idx="124627">
                  <c:v>124628</c:v>
                </c:pt>
                <c:pt idx="124628">
                  <c:v>124629</c:v>
                </c:pt>
                <c:pt idx="124629">
                  <c:v>124630</c:v>
                </c:pt>
                <c:pt idx="124630">
                  <c:v>124631</c:v>
                </c:pt>
                <c:pt idx="124631">
                  <c:v>124632</c:v>
                </c:pt>
                <c:pt idx="124632">
                  <c:v>124633</c:v>
                </c:pt>
                <c:pt idx="124633">
                  <c:v>124634</c:v>
                </c:pt>
                <c:pt idx="124634">
                  <c:v>124635</c:v>
                </c:pt>
                <c:pt idx="124635">
                  <c:v>124636</c:v>
                </c:pt>
                <c:pt idx="124636">
                  <c:v>124637</c:v>
                </c:pt>
                <c:pt idx="124637">
                  <c:v>124638</c:v>
                </c:pt>
                <c:pt idx="124638">
                  <c:v>124639</c:v>
                </c:pt>
                <c:pt idx="124639">
                  <c:v>124640</c:v>
                </c:pt>
                <c:pt idx="124640">
                  <c:v>124641</c:v>
                </c:pt>
                <c:pt idx="124641">
                  <c:v>124642</c:v>
                </c:pt>
                <c:pt idx="124642">
                  <c:v>124643</c:v>
                </c:pt>
                <c:pt idx="124643">
                  <c:v>124644</c:v>
                </c:pt>
                <c:pt idx="124644">
                  <c:v>124645</c:v>
                </c:pt>
                <c:pt idx="124645">
                  <c:v>124646</c:v>
                </c:pt>
                <c:pt idx="124646">
                  <c:v>124647</c:v>
                </c:pt>
                <c:pt idx="124647">
                  <c:v>124648</c:v>
                </c:pt>
                <c:pt idx="124648">
                  <c:v>124649</c:v>
                </c:pt>
                <c:pt idx="124649">
                  <c:v>124650</c:v>
                </c:pt>
                <c:pt idx="124650">
                  <c:v>124651</c:v>
                </c:pt>
                <c:pt idx="124651">
                  <c:v>124652</c:v>
                </c:pt>
                <c:pt idx="124652">
                  <c:v>124653</c:v>
                </c:pt>
                <c:pt idx="124653">
                  <c:v>124654</c:v>
                </c:pt>
                <c:pt idx="124654">
                  <c:v>124655</c:v>
                </c:pt>
                <c:pt idx="124655">
                  <c:v>124656</c:v>
                </c:pt>
                <c:pt idx="124656">
                  <c:v>124657</c:v>
                </c:pt>
                <c:pt idx="124657">
                  <c:v>124658</c:v>
                </c:pt>
                <c:pt idx="124658">
                  <c:v>124659</c:v>
                </c:pt>
                <c:pt idx="124659">
                  <c:v>124660</c:v>
                </c:pt>
                <c:pt idx="124660">
                  <c:v>124661</c:v>
                </c:pt>
                <c:pt idx="124661">
                  <c:v>124662</c:v>
                </c:pt>
                <c:pt idx="124662">
                  <c:v>124663</c:v>
                </c:pt>
                <c:pt idx="124663">
                  <c:v>124664</c:v>
                </c:pt>
                <c:pt idx="124664">
                  <c:v>124665</c:v>
                </c:pt>
                <c:pt idx="124665">
                  <c:v>124666</c:v>
                </c:pt>
                <c:pt idx="124666">
                  <c:v>124667</c:v>
                </c:pt>
                <c:pt idx="124667">
                  <c:v>124668</c:v>
                </c:pt>
                <c:pt idx="124668">
                  <c:v>124669</c:v>
                </c:pt>
                <c:pt idx="124669">
                  <c:v>124670</c:v>
                </c:pt>
                <c:pt idx="124670">
                  <c:v>124671</c:v>
                </c:pt>
                <c:pt idx="124671">
                  <c:v>124672</c:v>
                </c:pt>
                <c:pt idx="124672">
                  <c:v>124673</c:v>
                </c:pt>
                <c:pt idx="124673">
                  <c:v>124674</c:v>
                </c:pt>
                <c:pt idx="124674">
                  <c:v>124675</c:v>
                </c:pt>
                <c:pt idx="124675">
                  <c:v>124676</c:v>
                </c:pt>
                <c:pt idx="124676">
                  <c:v>124677</c:v>
                </c:pt>
                <c:pt idx="124677">
                  <c:v>124678</c:v>
                </c:pt>
                <c:pt idx="124678">
                  <c:v>124679</c:v>
                </c:pt>
                <c:pt idx="124679">
                  <c:v>124680</c:v>
                </c:pt>
                <c:pt idx="124680">
                  <c:v>124681</c:v>
                </c:pt>
                <c:pt idx="124681">
                  <c:v>124682</c:v>
                </c:pt>
                <c:pt idx="124682">
                  <c:v>124683</c:v>
                </c:pt>
                <c:pt idx="124683">
                  <c:v>124684</c:v>
                </c:pt>
                <c:pt idx="124684">
                  <c:v>124685</c:v>
                </c:pt>
                <c:pt idx="124685">
                  <c:v>124686</c:v>
                </c:pt>
                <c:pt idx="124686">
                  <c:v>124687</c:v>
                </c:pt>
                <c:pt idx="124687">
                  <c:v>124688</c:v>
                </c:pt>
                <c:pt idx="124688">
                  <c:v>124689</c:v>
                </c:pt>
                <c:pt idx="124689">
                  <c:v>124690</c:v>
                </c:pt>
                <c:pt idx="124690">
                  <c:v>124691</c:v>
                </c:pt>
                <c:pt idx="124691">
                  <c:v>124692</c:v>
                </c:pt>
                <c:pt idx="124692">
                  <c:v>124693</c:v>
                </c:pt>
                <c:pt idx="124693">
                  <c:v>124694</c:v>
                </c:pt>
                <c:pt idx="124694">
                  <c:v>124695</c:v>
                </c:pt>
                <c:pt idx="124695">
                  <c:v>124696</c:v>
                </c:pt>
                <c:pt idx="124696">
                  <c:v>124697</c:v>
                </c:pt>
                <c:pt idx="124697">
                  <c:v>124698</c:v>
                </c:pt>
                <c:pt idx="124698">
                  <c:v>124699</c:v>
                </c:pt>
                <c:pt idx="124699">
                  <c:v>124700</c:v>
                </c:pt>
                <c:pt idx="124700">
                  <c:v>124701</c:v>
                </c:pt>
                <c:pt idx="124701">
                  <c:v>124702</c:v>
                </c:pt>
                <c:pt idx="124702">
                  <c:v>124703</c:v>
                </c:pt>
                <c:pt idx="124703">
                  <c:v>124704</c:v>
                </c:pt>
                <c:pt idx="124704">
                  <c:v>124705</c:v>
                </c:pt>
                <c:pt idx="124705">
                  <c:v>124706</c:v>
                </c:pt>
                <c:pt idx="124706">
                  <c:v>124707</c:v>
                </c:pt>
                <c:pt idx="124707">
                  <c:v>124708</c:v>
                </c:pt>
                <c:pt idx="124708">
                  <c:v>124709</c:v>
                </c:pt>
                <c:pt idx="124709">
                  <c:v>124710</c:v>
                </c:pt>
                <c:pt idx="124710">
                  <c:v>124711</c:v>
                </c:pt>
                <c:pt idx="124711">
                  <c:v>124712</c:v>
                </c:pt>
                <c:pt idx="124712">
                  <c:v>124713</c:v>
                </c:pt>
                <c:pt idx="124713">
                  <c:v>124714</c:v>
                </c:pt>
                <c:pt idx="124714">
                  <c:v>124715</c:v>
                </c:pt>
                <c:pt idx="124715">
                  <c:v>124716</c:v>
                </c:pt>
                <c:pt idx="124716">
                  <c:v>124717</c:v>
                </c:pt>
                <c:pt idx="124717">
                  <c:v>124718</c:v>
                </c:pt>
                <c:pt idx="124718">
                  <c:v>124719</c:v>
                </c:pt>
                <c:pt idx="124719">
                  <c:v>124720</c:v>
                </c:pt>
                <c:pt idx="124720">
                  <c:v>124721</c:v>
                </c:pt>
                <c:pt idx="124721">
                  <c:v>124722</c:v>
                </c:pt>
                <c:pt idx="124722">
                  <c:v>124723</c:v>
                </c:pt>
                <c:pt idx="124723">
                  <c:v>124724</c:v>
                </c:pt>
                <c:pt idx="124724">
                  <c:v>124725</c:v>
                </c:pt>
                <c:pt idx="124725">
                  <c:v>124726</c:v>
                </c:pt>
                <c:pt idx="124726">
                  <c:v>124727</c:v>
                </c:pt>
                <c:pt idx="124727">
                  <c:v>124728</c:v>
                </c:pt>
                <c:pt idx="124728">
                  <c:v>124729</c:v>
                </c:pt>
                <c:pt idx="124729">
                  <c:v>124730</c:v>
                </c:pt>
                <c:pt idx="124730">
                  <c:v>124731</c:v>
                </c:pt>
                <c:pt idx="124731">
                  <c:v>124732</c:v>
                </c:pt>
                <c:pt idx="124732">
                  <c:v>124733</c:v>
                </c:pt>
                <c:pt idx="124733">
                  <c:v>124734</c:v>
                </c:pt>
                <c:pt idx="124734">
                  <c:v>124735</c:v>
                </c:pt>
                <c:pt idx="124735">
                  <c:v>124736</c:v>
                </c:pt>
                <c:pt idx="124736">
                  <c:v>124737</c:v>
                </c:pt>
                <c:pt idx="124737">
                  <c:v>124738</c:v>
                </c:pt>
                <c:pt idx="124738">
                  <c:v>124739</c:v>
                </c:pt>
                <c:pt idx="124739">
                  <c:v>124740</c:v>
                </c:pt>
                <c:pt idx="124740">
                  <c:v>124741</c:v>
                </c:pt>
                <c:pt idx="124741">
                  <c:v>124742</c:v>
                </c:pt>
                <c:pt idx="124742">
                  <c:v>124743</c:v>
                </c:pt>
                <c:pt idx="124743">
                  <c:v>124744</c:v>
                </c:pt>
                <c:pt idx="124744">
                  <c:v>124745</c:v>
                </c:pt>
                <c:pt idx="124745">
                  <c:v>124746</c:v>
                </c:pt>
                <c:pt idx="124746">
                  <c:v>124747</c:v>
                </c:pt>
                <c:pt idx="124747">
                  <c:v>124748</c:v>
                </c:pt>
                <c:pt idx="124748">
                  <c:v>124749</c:v>
                </c:pt>
                <c:pt idx="124749">
                  <c:v>124750</c:v>
                </c:pt>
                <c:pt idx="124750">
                  <c:v>124751</c:v>
                </c:pt>
                <c:pt idx="124751">
                  <c:v>124752</c:v>
                </c:pt>
                <c:pt idx="124752">
                  <c:v>124753</c:v>
                </c:pt>
                <c:pt idx="124753">
                  <c:v>124754</c:v>
                </c:pt>
                <c:pt idx="124754">
                  <c:v>124755</c:v>
                </c:pt>
                <c:pt idx="124755">
                  <c:v>124756</c:v>
                </c:pt>
                <c:pt idx="124756">
                  <c:v>124757</c:v>
                </c:pt>
                <c:pt idx="124757">
                  <c:v>124758</c:v>
                </c:pt>
                <c:pt idx="124758">
                  <c:v>124759</c:v>
                </c:pt>
                <c:pt idx="124759">
                  <c:v>124760</c:v>
                </c:pt>
                <c:pt idx="124760">
                  <c:v>124761</c:v>
                </c:pt>
                <c:pt idx="124761">
                  <c:v>124762</c:v>
                </c:pt>
                <c:pt idx="124762">
                  <c:v>124763</c:v>
                </c:pt>
                <c:pt idx="124763">
                  <c:v>124764</c:v>
                </c:pt>
                <c:pt idx="124764">
                  <c:v>124765</c:v>
                </c:pt>
                <c:pt idx="124765">
                  <c:v>124766</c:v>
                </c:pt>
                <c:pt idx="124766">
                  <c:v>124767</c:v>
                </c:pt>
                <c:pt idx="124767">
                  <c:v>124768</c:v>
                </c:pt>
                <c:pt idx="124768">
                  <c:v>124769</c:v>
                </c:pt>
                <c:pt idx="124769">
                  <c:v>124770</c:v>
                </c:pt>
                <c:pt idx="124770">
                  <c:v>124771</c:v>
                </c:pt>
                <c:pt idx="124771">
                  <c:v>124772</c:v>
                </c:pt>
                <c:pt idx="124772">
                  <c:v>124773</c:v>
                </c:pt>
                <c:pt idx="124773">
                  <c:v>124774</c:v>
                </c:pt>
                <c:pt idx="124774">
                  <c:v>124775</c:v>
                </c:pt>
                <c:pt idx="124775">
                  <c:v>124776</c:v>
                </c:pt>
                <c:pt idx="124776">
                  <c:v>124777</c:v>
                </c:pt>
                <c:pt idx="124777">
                  <c:v>124778</c:v>
                </c:pt>
                <c:pt idx="124778">
                  <c:v>124779</c:v>
                </c:pt>
                <c:pt idx="124779">
                  <c:v>124780</c:v>
                </c:pt>
                <c:pt idx="124780">
                  <c:v>124781</c:v>
                </c:pt>
                <c:pt idx="124781">
                  <c:v>124782</c:v>
                </c:pt>
                <c:pt idx="124782">
                  <c:v>124783</c:v>
                </c:pt>
                <c:pt idx="124783">
                  <c:v>124784</c:v>
                </c:pt>
                <c:pt idx="124784">
                  <c:v>124785</c:v>
                </c:pt>
                <c:pt idx="124785">
                  <c:v>124786</c:v>
                </c:pt>
                <c:pt idx="124786">
                  <c:v>124787</c:v>
                </c:pt>
                <c:pt idx="124787">
                  <c:v>124788</c:v>
                </c:pt>
                <c:pt idx="124788">
                  <c:v>124789</c:v>
                </c:pt>
                <c:pt idx="124789">
                  <c:v>124790</c:v>
                </c:pt>
                <c:pt idx="124790">
                  <c:v>124791</c:v>
                </c:pt>
                <c:pt idx="124791">
                  <c:v>124792</c:v>
                </c:pt>
                <c:pt idx="124792">
                  <c:v>124793</c:v>
                </c:pt>
                <c:pt idx="124793">
                  <c:v>124794</c:v>
                </c:pt>
                <c:pt idx="124794">
                  <c:v>124795</c:v>
                </c:pt>
                <c:pt idx="124795">
                  <c:v>124796</c:v>
                </c:pt>
                <c:pt idx="124796">
                  <c:v>124797</c:v>
                </c:pt>
                <c:pt idx="124797">
                  <c:v>124798</c:v>
                </c:pt>
                <c:pt idx="124798">
                  <c:v>124799</c:v>
                </c:pt>
                <c:pt idx="124799">
                  <c:v>124800</c:v>
                </c:pt>
                <c:pt idx="124800">
                  <c:v>124801</c:v>
                </c:pt>
                <c:pt idx="124801">
                  <c:v>124802</c:v>
                </c:pt>
                <c:pt idx="124802">
                  <c:v>124803</c:v>
                </c:pt>
                <c:pt idx="124803">
                  <c:v>124804</c:v>
                </c:pt>
                <c:pt idx="124804">
                  <c:v>124805</c:v>
                </c:pt>
                <c:pt idx="124805">
                  <c:v>124806</c:v>
                </c:pt>
                <c:pt idx="124806">
                  <c:v>124807</c:v>
                </c:pt>
                <c:pt idx="124807">
                  <c:v>124808</c:v>
                </c:pt>
                <c:pt idx="124808">
                  <c:v>124809</c:v>
                </c:pt>
                <c:pt idx="124809">
                  <c:v>124810</c:v>
                </c:pt>
                <c:pt idx="124810">
                  <c:v>124811</c:v>
                </c:pt>
                <c:pt idx="124811">
                  <c:v>124812</c:v>
                </c:pt>
                <c:pt idx="124812">
                  <c:v>124813</c:v>
                </c:pt>
                <c:pt idx="124813">
                  <c:v>124814</c:v>
                </c:pt>
                <c:pt idx="124814">
                  <c:v>124815</c:v>
                </c:pt>
                <c:pt idx="124815">
                  <c:v>124816</c:v>
                </c:pt>
                <c:pt idx="124816">
                  <c:v>124817</c:v>
                </c:pt>
                <c:pt idx="124817">
                  <c:v>124818</c:v>
                </c:pt>
                <c:pt idx="124818">
                  <c:v>124819</c:v>
                </c:pt>
                <c:pt idx="124819">
                  <c:v>124820</c:v>
                </c:pt>
                <c:pt idx="124820">
                  <c:v>124821</c:v>
                </c:pt>
                <c:pt idx="124821">
                  <c:v>124822</c:v>
                </c:pt>
                <c:pt idx="124822">
                  <c:v>124823</c:v>
                </c:pt>
                <c:pt idx="124823">
                  <c:v>124824</c:v>
                </c:pt>
                <c:pt idx="124824">
                  <c:v>124825</c:v>
                </c:pt>
                <c:pt idx="124825">
                  <c:v>124826</c:v>
                </c:pt>
                <c:pt idx="124826">
                  <c:v>124827</c:v>
                </c:pt>
                <c:pt idx="124827">
                  <c:v>124828</c:v>
                </c:pt>
                <c:pt idx="124828">
                  <c:v>124829</c:v>
                </c:pt>
                <c:pt idx="124829">
                  <c:v>124830</c:v>
                </c:pt>
                <c:pt idx="124830">
                  <c:v>124831</c:v>
                </c:pt>
                <c:pt idx="124831">
                  <c:v>124832</c:v>
                </c:pt>
                <c:pt idx="124832">
                  <c:v>124833</c:v>
                </c:pt>
                <c:pt idx="124833">
                  <c:v>124834</c:v>
                </c:pt>
                <c:pt idx="124834">
                  <c:v>124835</c:v>
                </c:pt>
                <c:pt idx="124835">
                  <c:v>124836</c:v>
                </c:pt>
                <c:pt idx="124836">
                  <c:v>124837</c:v>
                </c:pt>
                <c:pt idx="124837">
                  <c:v>124838</c:v>
                </c:pt>
                <c:pt idx="124838">
                  <c:v>124839</c:v>
                </c:pt>
                <c:pt idx="124839">
                  <c:v>124840</c:v>
                </c:pt>
                <c:pt idx="124840">
                  <c:v>124841</c:v>
                </c:pt>
                <c:pt idx="124841">
                  <c:v>124842</c:v>
                </c:pt>
                <c:pt idx="124842">
                  <c:v>124843</c:v>
                </c:pt>
                <c:pt idx="124843">
                  <c:v>124844</c:v>
                </c:pt>
                <c:pt idx="124844">
                  <c:v>124845</c:v>
                </c:pt>
                <c:pt idx="124845">
                  <c:v>124846</c:v>
                </c:pt>
                <c:pt idx="124846">
                  <c:v>124847</c:v>
                </c:pt>
                <c:pt idx="124847">
                  <c:v>124848</c:v>
                </c:pt>
                <c:pt idx="124848">
                  <c:v>124849</c:v>
                </c:pt>
                <c:pt idx="124849">
                  <c:v>124850</c:v>
                </c:pt>
                <c:pt idx="124850">
                  <c:v>124851</c:v>
                </c:pt>
                <c:pt idx="124851">
                  <c:v>124852</c:v>
                </c:pt>
                <c:pt idx="124852">
                  <c:v>124853</c:v>
                </c:pt>
                <c:pt idx="124853">
                  <c:v>124854</c:v>
                </c:pt>
                <c:pt idx="124854">
                  <c:v>124855</c:v>
                </c:pt>
                <c:pt idx="124855">
                  <c:v>124856</c:v>
                </c:pt>
                <c:pt idx="124856">
                  <c:v>124857</c:v>
                </c:pt>
                <c:pt idx="124857">
                  <c:v>124858</c:v>
                </c:pt>
                <c:pt idx="124858">
                  <c:v>124859</c:v>
                </c:pt>
                <c:pt idx="124859">
                  <c:v>124860</c:v>
                </c:pt>
                <c:pt idx="124860">
                  <c:v>124861</c:v>
                </c:pt>
                <c:pt idx="124861">
                  <c:v>124862</c:v>
                </c:pt>
                <c:pt idx="124862">
                  <c:v>124863</c:v>
                </c:pt>
                <c:pt idx="124863">
                  <c:v>124864</c:v>
                </c:pt>
                <c:pt idx="124864">
                  <c:v>124865</c:v>
                </c:pt>
                <c:pt idx="124865">
                  <c:v>124866</c:v>
                </c:pt>
                <c:pt idx="124866">
                  <c:v>124867</c:v>
                </c:pt>
                <c:pt idx="124867">
                  <c:v>124868</c:v>
                </c:pt>
                <c:pt idx="124868">
                  <c:v>124869</c:v>
                </c:pt>
                <c:pt idx="124869">
                  <c:v>124870</c:v>
                </c:pt>
                <c:pt idx="124870">
                  <c:v>124871</c:v>
                </c:pt>
                <c:pt idx="124871">
                  <c:v>124872</c:v>
                </c:pt>
                <c:pt idx="124872">
                  <c:v>124873</c:v>
                </c:pt>
                <c:pt idx="124873">
                  <c:v>124874</c:v>
                </c:pt>
                <c:pt idx="124874">
                  <c:v>124875</c:v>
                </c:pt>
                <c:pt idx="124875">
                  <c:v>124876</c:v>
                </c:pt>
                <c:pt idx="124876">
                  <c:v>124877</c:v>
                </c:pt>
                <c:pt idx="124877">
                  <c:v>124878</c:v>
                </c:pt>
                <c:pt idx="124878">
                  <c:v>124879</c:v>
                </c:pt>
                <c:pt idx="124879">
                  <c:v>124880</c:v>
                </c:pt>
                <c:pt idx="124880">
                  <c:v>124881</c:v>
                </c:pt>
                <c:pt idx="124881">
                  <c:v>124882</c:v>
                </c:pt>
                <c:pt idx="124882">
                  <c:v>124883</c:v>
                </c:pt>
                <c:pt idx="124883">
                  <c:v>124884</c:v>
                </c:pt>
                <c:pt idx="124884">
                  <c:v>124885</c:v>
                </c:pt>
                <c:pt idx="124885">
                  <c:v>124886</c:v>
                </c:pt>
                <c:pt idx="124886">
                  <c:v>124887</c:v>
                </c:pt>
                <c:pt idx="124887">
                  <c:v>124888</c:v>
                </c:pt>
                <c:pt idx="124888">
                  <c:v>124889</c:v>
                </c:pt>
                <c:pt idx="124889">
                  <c:v>124890</c:v>
                </c:pt>
                <c:pt idx="124890">
                  <c:v>124891</c:v>
                </c:pt>
                <c:pt idx="124891">
                  <c:v>124892</c:v>
                </c:pt>
                <c:pt idx="124892">
                  <c:v>124893</c:v>
                </c:pt>
                <c:pt idx="124893">
                  <c:v>124894</c:v>
                </c:pt>
                <c:pt idx="124894">
                  <c:v>124895</c:v>
                </c:pt>
                <c:pt idx="124895">
                  <c:v>124896</c:v>
                </c:pt>
                <c:pt idx="124896">
                  <c:v>124897</c:v>
                </c:pt>
                <c:pt idx="124897">
                  <c:v>124898</c:v>
                </c:pt>
                <c:pt idx="124898">
                  <c:v>124899</c:v>
                </c:pt>
                <c:pt idx="124899">
                  <c:v>124900</c:v>
                </c:pt>
                <c:pt idx="124900">
                  <c:v>124901</c:v>
                </c:pt>
                <c:pt idx="124901">
                  <c:v>124902</c:v>
                </c:pt>
                <c:pt idx="124902">
                  <c:v>124903</c:v>
                </c:pt>
                <c:pt idx="124903">
                  <c:v>124904</c:v>
                </c:pt>
                <c:pt idx="124904">
                  <c:v>124905</c:v>
                </c:pt>
                <c:pt idx="124905">
                  <c:v>124906</c:v>
                </c:pt>
                <c:pt idx="124906">
                  <c:v>124907</c:v>
                </c:pt>
                <c:pt idx="124907">
                  <c:v>124908</c:v>
                </c:pt>
                <c:pt idx="124908">
                  <c:v>124909</c:v>
                </c:pt>
                <c:pt idx="124909">
                  <c:v>124910</c:v>
                </c:pt>
                <c:pt idx="124910">
                  <c:v>124911</c:v>
                </c:pt>
                <c:pt idx="124911">
                  <c:v>124912</c:v>
                </c:pt>
                <c:pt idx="124912">
                  <c:v>124913</c:v>
                </c:pt>
                <c:pt idx="124913">
                  <c:v>124914</c:v>
                </c:pt>
                <c:pt idx="124914">
                  <c:v>124915</c:v>
                </c:pt>
                <c:pt idx="124915">
                  <c:v>124916</c:v>
                </c:pt>
                <c:pt idx="124916">
                  <c:v>124917</c:v>
                </c:pt>
                <c:pt idx="124917">
                  <c:v>124918</c:v>
                </c:pt>
                <c:pt idx="124918">
                  <c:v>124919</c:v>
                </c:pt>
                <c:pt idx="124919">
                  <c:v>124920</c:v>
                </c:pt>
                <c:pt idx="124920">
                  <c:v>124921</c:v>
                </c:pt>
                <c:pt idx="124921">
                  <c:v>124922</c:v>
                </c:pt>
                <c:pt idx="124922">
                  <c:v>124923</c:v>
                </c:pt>
                <c:pt idx="124923">
                  <c:v>124924</c:v>
                </c:pt>
                <c:pt idx="124924">
                  <c:v>124925</c:v>
                </c:pt>
                <c:pt idx="124925">
                  <c:v>124926</c:v>
                </c:pt>
                <c:pt idx="124926">
                  <c:v>124927</c:v>
                </c:pt>
                <c:pt idx="124927">
                  <c:v>124928</c:v>
                </c:pt>
                <c:pt idx="124928">
                  <c:v>124929</c:v>
                </c:pt>
                <c:pt idx="124929">
                  <c:v>124930</c:v>
                </c:pt>
                <c:pt idx="124930">
                  <c:v>124931</c:v>
                </c:pt>
                <c:pt idx="124931">
                  <c:v>124932</c:v>
                </c:pt>
                <c:pt idx="124932">
                  <c:v>124933</c:v>
                </c:pt>
                <c:pt idx="124933">
                  <c:v>124934</c:v>
                </c:pt>
                <c:pt idx="124934">
                  <c:v>124935</c:v>
                </c:pt>
                <c:pt idx="124935">
                  <c:v>124936</c:v>
                </c:pt>
                <c:pt idx="124936">
                  <c:v>124937</c:v>
                </c:pt>
                <c:pt idx="124937">
                  <c:v>124938</c:v>
                </c:pt>
                <c:pt idx="124938">
                  <c:v>124939</c:v>
                </c:pt>
                <c:pt idx="124939">
                  <c:v>124940</c:v>
                </c:pt>
                <c:pt idx="124940">
                  <c:v>124941</c:v>
                </c:pt>
                <c:pt idx="124941">
                  <c:v>124942</c:v>
                </c:pt>
                <c:pt idx="124942">
                  <c:v>124943</c:v>
                </c:pt>
                <c:pt idx="124943">
                  <c:v>124944</c:v>
                </c:pt>
                <c:pt idx="124944">
                  <c:v>124945</c:v>
                </c:pt>
                <c:pt idx="124945">
                  <c:v>124946</c:v>
                </c:pt>
                <c:pt idx="124946">
                  <c:v>124947</c:v>
                </c:pt>
                <c:pt idx="124947">
                  <c:v>124948</c:v>
                </c:pt>
                <c:pt idx="124948">
                  <c:v>124949</c:v>
                </c:pt>
                <c:pt idx="124949">
                  <c:v>124950</c:v>
                </c:pt>
                <c:pt idx="124950">
                  <c:v>124951</c:v>
                </c:pt>
                <c:pt idx="124951">
                  <c:v>124952</c:v>
                </c:pt>
                <c:pt idx="124952">
                  <c:v>124953</c:v>
                </c:pt>
                <c:pt idx="124953">
                  <c:v>124954</c:v>
                </c:pt>
                <c:pt idx="124954">
                  <c:v>124955</c:v>
                </c:pt>
                <c:pt idx="124955">
                  <c:v>124956</c:v>
                </c:pt>
                <c:pt idx="124956">
                  <c:v>124957</c:v>
                </c:pt>
                <c:pt idx="124957">
                  <c:v>124958</c:v>
                </c:pt>
                <c:pt idx="124958">
                  <c:v>124959</c:v>
                </c:pt>
                <c:pt idx="124959">
                  <c:v>124960</c:v>
                </c:pt>
                <c:pt idx="124960">
                  <c:v>124961</c:v>
                </c:pt>
                <c:pt idx="124961">
                  <c:v>124962</c:v>
                </c:pt>
                <c:pt idx="124962">
                  <c:v>124963</c:v>
                </c:pt>
                <c:pt idx="124963">
                  <c:v>124964</c:v>
                </c:pt>
                <c:pt idx="124964">
                  <c:v>124965</c:v>
                </c:pt>
                <c:pt idx="124965">
                  <c:v>124966</c:v>
                </c:pt>
                <c:pt idx="124966">
                  <c:v>124967</c:v>
                </c:pt>
                <c:pt idx="124967">
                  <c:v>124968</c:v>
                </c:pt>
                <c:pt idx="124968">
                  <c:v>124969</c:v>
                </c:pt>
                <c:pt idx="124969">
                  <c:v>124970</c:v>
                </c:pt>
                <c:pt idx="124970">
                  <c:v>124971</c:v>
                </c:pt>
                <c:pt idx="124971">
                  <c:v>124972</c:v>
                </c:pt>
                <c:pt idx="124972">
                  <c:v>124973</c:v>
                </c:pt>
                <c:pt idx="124973">
                  <c:v>124974</c:v>
                </c:pt>
                <c:pt idx="124974">
                  <c:v>124975</c:v>
                </c:pt>
                <c:pt idx="124975">
                  <c:v>124976</c:v>
                </c:pt>
                <c:pt idx="124976">
                  <c:v>124977</c:v>
                </c:pt>
                <c:pt idx="124977">
                  <c:v>124978</c:v>
                </c:pt>
                <c:pt idx="124978">
                  <c:v>124979</c:v>
                </c:pt>
                <c:pt idx="124979">
                  <c:v>124980</c:v>
                </c:pt>
                <c:pt idx="124980">
                  <c:v>124981</c:v>
                </c:pt>
                <c:pt idx="124981">
                  <c:v>124982</c:v>
                </c:pt>
                <c:pt idx="124982">
                  <c:v>124983</c:v>
                </c:pt>
                <c:pt idx="124983">
                  <c:v>124984</c:v>
                </c:pt>
                <c:pt idx="124984">
                  <c:v>124985</c:v>
                </c:pt>
                <c:pt idx="124985">
                  <c:v>124986</c:v>
                </c:pt>
                <c:pt idx="124986">
                  <c:v>124987</c:v>
                </c:pt>
                <c:pt idx="124987">
                  <c:v>124988</c:v>
                </c:pt>
                <c:pt idx="124988">
                  <c:v>124989</c:v>
                </c:pt>
                <c:pt idx="124989">
                  <c:v>124990</c:v>
                </c:pt>
                <c:pt idx="124990">
                  <c:v>124991</c:v>
                </c:pt>
                <c:pt idx="124991">
                  <c:v>124992</c:v>
                </c:pt>
                <c:pt idx="124992">
                  <c:v>124993</c:v>
                </c:pt>
                <c:pt idx="124993">
                  <c:v>124994</c:v>
                </c:pt>
                <c:pt idx="124994">
                  <c:v>124995</c:v>
                </c:pt>
                <c:pt idx="124995">
                  <c:v>124996</c:v>
                </c:pt>
                <c:pt idx="124996">
                  <c:v>124997</c:v>
                </c:pt>
                <c:pt idx="124997">
                  <c:v>124998</c:v>
                </c:pt>
                <c:pt idx="124998">
                  <c:v>124999</c:v>
                </c:pt>
                <c:pt idx="124999">
                  <c:v>125000</c:v>
                </c:pt>
                <c:pt idx="125000">
                  <c:v>125001</c:v>
                </c:pt>
                <c:pt idx="125001">
                  <c:v>125002</c:v>
                </c:pt>
                <c:pt idx="125002">
                  <c:v>125003</c:v>
                </c:pt>
                <c:pt idx="125003">
                  <c:v>125004</c:v>
                </c:pt>
                <c:pt idx="125004">
                  <c:v>125005</c:v>
                </c:pt>
                <c:pt idx="125005">
                  <c:v>125006</c:v>
                </c:pt>
                <c:pt idx="125006">
                  <c:v>125007</c:v>
                </c:pt>
                <c:pt idx="125007">
                  <c:v>125008</c:v>
                </c:pt>
                <c:pt idx="125008">
                  <c:v>125009</c:v>
                </c:pt>
                <c:pt idx="125009">
                  <c:v>125010</c:v>
                </c:pt>
                <c:pt idx="125010">
                  <c:v>125011</c:v>
                </c:pt>
                <c:pt idx="125011">
                  <c:v>125012</c:v>
                </c:pt>
                <c:pt idx="125012">
                  <c:v>125013</c:v>
                </c:pt>
                <c:pt idx="125013">
                  <c:v>125014</c:v>
                </c:pt>
                <c:pt idx="125014">
                  <c:v>125015</c:v>
                </c:pt>
                <c:pt idx="125015">
                  <c:v>125016</c:v>
                </c:pt>
                <c:pt idx="125016">
                  <c:v>125017</c:v>
                </c:pt>
                <c:pt idx="125017">
                  <c:v>125018</c:v>
                </c:pt>
                <c:pt idx="125018">
                  <c:v>125019</c:v>
                </c:pt>
                <c:pt idx="125019">
                  <c:v>125020</c:v>
                </c:pt>
                <c:pt idx="125020">
                  <c:v>125021</c:v>
                </c:pt>
                <c:pt idx="125021">
                  <c:v>125022</c:v>
                </c:pt>
                <c:pt idx="125022">
                  <c:v>125023</c:v>
                </c:pt>
                <c:pt idx="125023">
                  <c:v>125024</c:v>
                </c:pt>
                <c:pt idx="125024">
                  <c:v>125025</c:v>
                </c:pt>
                <c:pt idx="125025">
                  <c:v>125026</c:v>
                </c:pt>
                <c:pt idx="125026">
                  <c:v>125027</c:v>
                </c:pt>
                <c:pt idx="125027">
                  <c:v>125028</c:v>
                </c:pt>
                <c:pt idx="125028">
                  <c:v>125029</c:v>
                </c:pt>
                <c:pt idx="125029">
                  <c:v>125030</c:v>
                </c:pt>
                <c:pt idx="125030">
                  <c:v>125031</c:v>
                </c:pt>
                <c:pt idx="125031">
                  <c:v>125032</c:v>
                </c:pt>
                <c:pt idx="125032">
                  <c:v>125033</c:v>
                </c:pt>
                <c:pt idx="125033">
                  <c:v>125034</c:v>
                </c:pt>
                <c:pt idx="125034">
                  <c:v>125035</c:v>
                </c:pt>
                <c:pt idx="125035">
                  <c:v>125036</c:v>
                </c:pt>
                <c:pt idx="125036">
                  <c:v>125037</c:v>
                </c:pt>
                <c:pt idx="125037">
                  <c:v>125038</c:v>
                </c:pt>
                <c:pt idx="125038">
                  <c:v>125039</c:v>
                </c:pt>
                <c:pt idx="125039">
                  <c:v>125040</c:v>
                </c:pt>
                <c:pt idx="125040">
                  <c:v>125041</c:v>
                </c:pt>
                <c:pt idx="125041">
                  <c:v>125042</c:v>
                </c:pt>
                <c:pt idx="125042">
                  <c:v>125043</c:v>
                </c:pt>
                <c:pt idx="125043">
                  <c:v>125044</c:v>
                </c:pt>
                <c:pt idx="125044">
                  <c:v>125045</c:v>
                </c:pt>
                <c:pt idx="125045">
                  <c:v>125046</c:v>
                </c:pt>
                <c:pt idx="125046">
                  <c:v>125047</c:v>
                </c:pt>
                <c:pt idx="125047">
                  <c:v>125048</c:v>
                </c:pt>
                <c:pt idx="125048">
                  <c:v>125049</c:v>
                </c:pt>
                <c:pt idx="125049">
                  <c:v>125050</c:v>
                </c:pt>
                <c:pt idx="125050">
                  <c:v>125051</c:v>
                </c:pt>
                <c:pt idx="125051">
                  <c:v>125052</c:v>
                </c:pt>
                <c:pt idx="125052">
                  <c:v>125053</c:v>
                </c:pt>
                <c:pt idx="125053">
                  <c:v>125054</c:v>
                </c:pt>
                <c:pt idx="125054">
                  <c:v>125055</c:v>
                </c:pt>
                <c:pt idx="125055">
                  <c:v>125056</c:v>
                </c:pt>
                <c:pt idx="125056">
                  <c:v>125057</c:v>
                </c:pt>
                <c:pt idx="125057">
                  <c:v>125058</c:v>
                </c:pt>
                <c:pt idx="125058">
                  <c:v>125059</c:v>
                </c:pt>
                <c:pt idx="125059">
                  <c:v>125060</c:v>
                </c:pt>
                <c:pt idx="125060">
                  <c:v>125061</c:v>
                </c:pt>
                <c:pt idx="125061">
                  <c:v>125062</c:v>
                </c:pt>
                <c:pt idx="125062">
                  <c:v>125063</c:v>
                </c:pt>
                <c:pt idx="125063">
                  <c:v>125064</c:v>
                </c:pt>
                <c:pt idx="125064">
                  <c:v>125065</c:v>
                </c:pt>
                <c:pt idx="125065">
                  <c:v>125066</c:v>
                </c:pt>
                <c:pt idx="125066">
                  <c:v>125067</c:v>
                </c:pt>
                <c:pt idx="125067">
                  <c:v>125068</c:v>
                </c:pt>
                <c:pt idx="125068">
                  <c:v>125069</c:v>
                </c:pt>
                <c:pt idx="125069">
                  <c:v>125070</c:v>
                </c:pt>
                <c:pt idx="125070">
                  <c:v>125071</c:v>
                </c:pt>
                <c:pt idx="125071">
                  <c:v>125072</c:v>
                </c:pt>
                <c:pt idx="125072">
                  <c:v>125073</c:v>
                </c:pt>
                <c:pt idx="125073">
                  <c:v>125074</c:v>
                </c:pt>
                <c:pt idx="125074">
                  <c:v>125075</c:v>
                </c:pt>
                <c:pt idx="125075">
                  <c:v>125076</c:v>
                </c:pt>
                <c:pt idx="125076">
                  <c:v>125077</c:v>
                </c:pt>
                <c:pt idx="125077">
                  <c:v>125078</c:v>
                </c:pt>
                <c:pt idx="125078">
                  <c:v>125079</c:v>
                </c:pt>
                <c:pt idx="125079">
                  <c:v>125080</c:v>
                </c:pt>
                <c:pt idx="125080">
                  <c:v>125081</c:v>
                </c:pt>
                <c:pt idx="125081">
                  <c:v>125082</c:v>
                </c:pt>
                <c:pt idx="125082">
                  <c:v>125083</c:v>
                </c:pt>
                <c:pt idx="125083">
                  <c:v>125084</c:v>
                </c:pt>
                <c:pt idx="125084">
                  <c:v>125085</c:v>
                </c:pt>
                <c:pt idx="125085">
                  <c:v>125086</c:v>
                </c:pt>
                <c:pt idx="125086">
                  <c:v>125087</c:v>
                </c:pt>
                <c:pt idx="125087">
                  <c:v>125088</c:v>
                </c:pt>
                <c:pt idx="125088">
                  <c:v>125089</c:v>
                </c:pt>
                <c:pt idx="125089">
                  <c:v>125090</c:v>
                </c:pt>
                <c:pt idx="125090">
                  <c:v>125091</c:v>
                </c:pt>
                <c:pt idx="125091">
                  <c:v>125092</c:v>
                </c:pt>
                <c:pt idx="125092">
                  <c:v>125093</c:v>
                </c:pt>
                <c:pt idx="125093">
                  <c:v>125094</c:v>
                </c:pt>
                <c:pt idx="125094">
                  <c:v>125095</c:v>
                </c:pt>
                <c:pt idx="125095">
                  <c:v>125096</c:v>
                </c:pt>
                <c:pt idx="125096">
                  <c:v>125097</c:v>
                </c:pt>
                <c:pt idx="125097">
                  <c:v>125098</c:v>
                </c:pt>
                <c:pt idx="125098">
                  <c:v>125099</c:v>
                </c:pt>
                <c:pt idx="125099">
                  <c:v>125100</c:v>
                </c:pt>
                <c:pt idx="125100">
                  <c:v>125101</c:v>
                </c:pt>
                <c:pt idx="125101">
                  <c:v>125102</c:v>
                </c:pt>
                <c:pt idx="125102">
                  <c:v>125103</c:v>
                </c:pt>
                <c:pt idx="125103">
                  <c:v>125104</c:v>
                </c:pt>
                <c:pt idx="125104">
                  <c:v>125105</c:v>
                </c:pt>
                <c:pt idx="125105">
                  <c:v>125106</c:v>
                </c:pt>
                <c:pt idx="125106">
                  <c:v>125107</c:v>
                </c:pt>
                <c:pt idx="125107">
                  <c:v>125108</c:v>
                </c:pt>
                <c:pt idx="125108">
                  <c:v>125109</c:v>
                </c:pt>
                <c:pt idx="125109">
                  <c:v>125110</c:v>
                </c:pt>
                <c:pt idx="125110">
                  <c:v>125111</c:v>
                </c:pt>
                <c:pt idx="125111">
                  <c:v>125112</c:v>
                </c:pt>
                <c:pt idx="125112">
                  <c:v>125113</c:v>
                </c:pt>
                <c:pt idx="125113">
                  <c:v>125114</c:v>
                </c:pt>
                <c:pt idx="125114">
                  <c:v>125115</c:v>
                </c:pt>
                <c:pt idx="125115">
                  <c:v>125116</c:v>
                </c:pt>
                <c:pt idx="125116">
                  <c:v>125117</c:v>
                </c:pt>
                <c:pt idx="125117">
                  <c:v>125118</c:v>
                </c:pt>
                <c:pt idx="125118">
                  <c:v>125119</c:v>
                </c:pt>
                <c:pt idx="125119">
                  <c:v>125120</c:v>
                </c:pt>
                <c:pt idx="125120">
                  <c:v>125121</c:v>
                </c:pt>
                <c:pt idx="125121">
                  <c:v>125122</c:v>
                </c:pt>
                <c:pt idx="125122">
                  <c:v>125123</c:v>
                </c:pt>
                <c:pt idx="125123">
                  <c:v>125124</c:v>
                </c:pt>
                <c:pt idx="125124">
                  <c:v>125125</c:v>
                </c:pt>
                <c:pt idx="125125">
                  <c:v>125126</c:v>
                </c:pt>
                <c:pt idx="125126">
                  <c:v>125127</c:v>
                </c:pt>
                <c:pt idx="125127">
                  <c:v>125128</c:v>
                </c:pt>
                <c:pt idx="125128">
                  <c:v>125129</c:v>
                </c:pt>
                <c:pt idx="125129">
                  <c:v>125130</c:v>
                </c:pt>
                <c:pt idx="125130">
                  <c:v>125131</c:v>
                </c:pt>
                <c:pt idx="125131">
                  <c:v>125132</c:v>
                </c:pt>
                <c:pt idx="125132">
                  <c:v>125133</c:v>
                </c:pt>
                <c:pt idx="125133">
                  <c:v>125134</c:v>
                </c:pt>
                <c:pt idx="125134">
                  <c:v>125135</c:v>
                </c:pt>
                <c:pt idx="125135">
                  <c:v>125136</c:v>
                </c:pt>
                <c:pt idx="125136">
                  <c:v>125137</c:v>
                </c:pt>
                <c:pt idx="125137">
                  <c:v>125138</c:v>
                </c:pt>
                <c:pt idx="125138">
                  <c:v>125139</c:v>
                </c:pt>
                <c:pt idx="125139">
                  <c:v>125140</c:v>
                </c:pt>
                <c:pt idx="125140">
                  <c:v>125141</c:v>
                </c:pt>
                <c:pt idx="125141">
                  <c:v>125142</c:v>
                </c:pt>
                <c:pt idx="125142">
                  <c:v>125143</c:v>
                </c:pt>
                <c:pt idx="125143">
                  <c:v>125144</c:v>
                </c:pt>
                <c:pt idx="125144">
                  <c:v>125145</c:v>
                </c:pt>
                <c:pt idx="125145">
                  <c:v>125146</c:v>
                </c:pt>
                <c:pt idx="125146">
                  <c:v>125147</c:v>
                </c:pt>
                <c:pt idx="125147">
                  <c:v>125148</c:v>
                </c:pt>
                <c:pt idx="125148">
                  <c:v>125149</c:v>
                </c:pt>
                <c:pt idx="125149">
                  <c:v>125150</c:v>
                </c:pt>
                <c:pt idx="125150">
                  <c:v>125151</c:v>
                </c:pt>
                <c:pt idx="125151">
                  <c:v>125152</c:v>
                </c:pt>
                <c:pt idx="125152">
                  <c:v>125153</c:v>
                </c:pt>
                <c:pt idx="125153">
                  <c:v>125154</c:v>
                </c:pt>
                <c:pt idx="125154">
                  <c:v>125155</c:v>
                </c:pt>
                <c:pt idx="125155">
                  <c:v>125156</c:v>
                </c:pt>
                <c:pt idx="125156">
                  <c:v>125157</c:v>
                </c:pt>
                <c:pt idx="125157">
                  <c:v>125158</c:v>
                </c:pt>
                <c:pt idx="125158">
                  <c:v>125159</c:v>
                </c:pt>
                <c:pt idx="125159">
                  <c:v>125160</c:v>
                </c:pt>
                <c:pt idx="125160">
                  <c:v>125161</c:v>
                </c:pt>
                <c:pt idx="125161">
                  <c:v>125162</c:v>
                </c:pt>
                <c:pt idx="125162">
                  <c:v>125163</c:v>
                </c:pt>
                <c:pt idx="125163">
                  <c:v>125164</c:v>
                </c:pt>
                <c:pt idx="125164">
                  <c:v>125165</c:v>
                </c:pt>
                <c:pt idx="125165">
                  <c:v>125166</c:v>
                </c:pt>
                <c:pt idx="125166">
                  <c:v>125167</c:v>
                </c:pt>
                <c:pt idx="125167">
                  <c:v>125168</c:v>
                </c:pt>
                <c:pt idx="125168">
                  <c:v>125169</c:v>
                </c:pt>
                <c:pt idx="125169">
                  <c:v>125170</c:v>
                </c:pt>
                <c:pt idx="125170">
                  <c:v>125171</c:v>
                </c:pt>
                <c:pt idx="125171">
                  <c:v>125172</c:v>
                </c:pt>
                <c:pt idx="125172">
                  <c:v>125173</c:v>
                </c:pt>
                <c:pt idx="125173">
                  <c:v>125174</c:v>
                </c:pt>
                <c:pt idx="125174">
                  <c:v>125175</c:v>
                </c:pt>
                <c:pt idx="125175">
                  <c:v>125176</c:v>
                </c:pt>
                <c:pt idx="125176">
                  <c:v>125177</c:v>
                </c:pt>
                <c:pt idx="125177">
                  <c:v>125178</c:v>
                </c:pt>
                <c:pt idx="125178">
                  <c:v>125179</c:v>
                </c:pt>
                <c:pt idx="125179">
                  <c:v>125180</c:v>
                </c:pt>
                <c:pt idx="125180">
                  <c:v>125181</c:v>
                </c:pt>
                <c:pt idx="125181">
                  <c:v>125182</c:v>
                </c:pt>
                <c:pt idx="125182">
                  <c:v>125183</c:v>
                </c:pt>
                <c:pt idx="125183">
                  <c:v>125184</c:v>
                </c:pt>
                <c:pt idx="125184">
                  <c:v>125185</c:v>
                </c:pt>
                <c:pt idx="125185">
                  <c:v>125186</c:v>
                </c:pt>
                <c:pt idx="125186">
                  <c:v>125187</c:v>
                </c:pt>
                <c:pt idx="125187">
                  <c:v>125188</c:v>
                </c:pt>
                <c:pt idx="125188">
                  <c:v>125189</c:v>
                </c:pt>
                <c:pt idx="125189">
                  <c:v>125190</c:v>
                </c:pt>
                <c:pt idx="125190">
                  <c:v>125191</c:v>
                </c:pt>
                <c:pt idx="125191">
                  <c:v>125192</c:v>
                </c:pt>
                <c:pt idx="125192">
                  <c:v>125193</c:v>
                </c:pt>
                <c:pt idx="125193">
                  <c:v>125194</c:v>
                </c:pt>
                <c:pt idx="125194">
                  <c:v>125195</c:v>
                </c:pt>
                <c:pt idx="125195">
                  <c:v>125196</c:v>
                </c:pt>
                <c:pt idx="125196">
                  <c:v>125197</c:v>
                </c:pt>
                <c:pt idx="125197">
                  <c:v>125198</c:v>
                </c:pt>
                <c:pt idx="125198">
                  <c:v>125199</c:v>
                </c:pt>
                <c:pt idx="125199">
                  <c:v>125200</c:v>
                </c:pt>
                <c:pt idx="125200">
                  <c:v>125201</c:v>
                </c:pt>
                <c:pt idx="125201">
                  <c:v>125202</c:v>
                </c:pt>
                <c:pt idx="125202">
                  <c:v>125203</c:v>
                </c:pt>
                <c:pt idx="125203">
                  <c:v>125204</c:v>
                </c:pt>
                <c:pt idx="125204">
                  <c:v>125205</c:v>
                </c:pt>
                <c:pt idx="125205">
                  <c:v>125206</c:v>
                </c:pt>
                <c:pt idx="125206">
                  <c:v>125207</c:v>
                </c:pt>
                <c:pt idx="125207">
                  <c:v>125208</c:v>
                </c:pt>
                <c:pt idx="125208">
                  <c:v>125209</c:v>
                </c:pt>
                <c:pt idx="125209">
                  <c:v>125210</c:v>
                </c:pt>
                <c:pt idx="125210">
                  <c:v>125211</c:v>
                </c:pt>
                <c:pt idx="125211">
                  <c:v>125212</c:v>
                </c:pt>
                <c:pt idx="125212">
                  <c:v>125213</c:v>
                </c:pt>
                <c:pt idx="125213">
                  <c:v>125214</c:v>
                </c:pt>
                <c:pt idx="125214">
                  <c:v>125215</c:v>
                </c:pt>
                <c:pt idx="125215">
                  <c:v>125216</c:v>
                </c:pt>
                <c:pt idx="125216">
                  <c:v>125217</c:v>
                </c:pt>
                <c:pt idx="125217">
                  <c:v>125218</c:v>
                </c:pt>
                <c:pt idx="125218">
                  <c:v>125219</c:v>
                </c:pt>
                <c:pt idx="125219">
                  <c:v>125220</c:v>
                </c:pt>
                <c:pt idx="125220">
                  <c:v>125221</c:v>
                </c:pt>
                <c:pt idx="125221">
                  <c:v>125222</c:v>
                </c:pt>
                <c:pt idx="125222">
                  <c:v>125223</c:v>
                </c:pt>
                <c:pt idx="125223">
                  <c:v>125224</c:v>
                </c:pt>
                <c:pt idx="125224">
                  <c:v>125225</c:v>
                </c:pt>
                <c:pt idx="125225">
                  <c:v>125226</c:v>
                </c:pt>
                <c:pt idx="125226">
                  <c:v>125227</c:v>
                </c:pt>
                <c:pt idx="125227">
                  <c:v>125228</c:v>
                </c:pt>
                <c:pt idx="125228">
                  <c:v>125229</c:v>
                </c:pt>
                <c:pt idx="125229">
                  <c:v>125230</c:v>
                </c:pt>
                <c:pt idx="125230">
                  <c:v>125231</c:v>
                </c:pt>
                <c:pt idx="125231">
                  <c:v>125232</c:v>
                </c:pt>
                <c:pt idx="125232">
                  <c:v>125233</c:v>
                </c:pt>
                <c:pt idx="125233">
                  <c:v>125234</c:v>
                </c:pt>
                <c:pt idx="125234">
                  <c:v>125235</c:v>
                </c:pt>
                <c:pt idx="125235">
                  <c:v>125236</c:v>
                </c:pt>
                <c:pt idx="125236">
                  <c:v>125237</c:v>
                </c:pt>
                <c:pt idx="125237">
                  <c:v>125238</c:v>
                </c:pt>
                <c:pt idx="125238">
                  <c:v>125239</c:v>
                </c:pt>
                <c:pt idx="125239">
                  <c:v>125240</c:v>
                </c:pt>
                <c:pt idx="125240">
                  <c:v>125241</c:v>
                </c:pt>
                <c:pt idx="125241">
                  <c:v>125242</c:v>
                </c:pt>
                <c:pt idx="125242">
                  <c:v>125243</c:v>
                </c:pt>
                <c:pt idx="125243">
                  <c:v>125244</c:v>
                </c:pt>
                <c:pt idx="125244">
                  <c:v>125245</c:v>
                </c:pt>
                <c:pt idx="125245">
                  <c:v>125246</c:v>
                </c:pt>
                <c:pt idx="125246">
                  <c:v>125247</c:v>
                </c:pt>
                <c:pt idx="125247">
                  <c:v>125248</c:v>
                </c:pt>
                <c:pt idx="125248">
                  <c:v>125249</c:v>
                </c:pt>
                <c:pt idx="125249">
                  <c:v>125250</c:v>
                </c:pt>
                <c:pt idx="125250">
                  <c:v>125251</c:v>
                </c:pt>
                <c:pt idx="125251">
                  <c:v>125252</c:v>
                </c:pt>
                <c:pt idx="125252">
                  <c:v>125253</c:v>
                </c:pt>
                <c:pt idx="125253">
                  <c:v>125254</c:v>
                </c:pt>
                <c:pt idx="125254">
                  <c:v>125255</c:v>
                </c:pt>
                <c:pt idx="125255">
                  <c:v>125256</c:v>
                </c:pt>
                <c:pt idx="125256">
                  <c:v>125257</c:v>
                </c:pt>
                <c:pt idx="125257">
                  <c:v>125258</c:v>
                </c:pt>
                <c:pt idx="125258">
                  <c:v>125259</c:v>
                </c:pt>
                <c:pt idx="125259">
                  <c:v>125260</c:v>
                </c:pt>
                <c:pt idx="125260">
                  <c:v>125261</c:v>
                </c:pt>
                <c:pt idx="125261">
                  <c:v>125262</c:v>
                </c:pt>
                <c:pt idx="125262">
                  <c:v>125263</c:v>
                </c:pt>
                <c:pt idx="125263">
                  <c:v>125264</c:v>
                </c:pt>
                <c:pt idx="125264">
                  <c:v>125265</c:v>
                </c:pt>
                <c:pt idx="125265">
                  <c:v>125266</c:v>
                </c:pt>
                <c:pt idx="125266">
                  <c:v>125267</c:v>
                </c:pt>
                <c:pt idx="125267">
                  <c:v>125268</c:v>
                </c:pt>
                <c:pt idx="125268">
                  <c:v>125269</c:v>
                </c:pt>
                <c:pt idx="125269">
                  <c:v>125270</c:v>
                </c:pt>
                <c:pt idx="125270">
                  <c:v>125271</c:v>
                </c:pt>
                <c:pt idx="125271">
                  <c:v>125272</c:v>
                </c:pt>
                <c:pt idx="125272">
                  <c:v>125273</c:v>
                </c:pt>
                <c:pt idx="125273">
                  <c:v>125274</c:v>
                </c:pt>
                <c:pt idx="125274">
                  <c:v>125275</c:v>
                </c:pt>
                <c:pt idx="125275">
                  <c:v>125276</c:v>
                </c:pt>
                <c:pt idx="125276">
                  <c:v>125277</c:v>
                </c:pt>
                <c:pt idx="125277">
                  <c:v>125278</c:v>
                </c:pt>
                <c:pt idx="125278">
                  <c:v>125279</c:v>
                </c:pt>
                <c:pt idx="125279">
                  <c:v>125280</c:v>
                </c:pt>
                <c:pt idx="125280">
                  <c:v>125281</c:v>
                </c:pt>
                <c:pt idx="125281">
                  <c:v>125282</c:v>
                </c:pt>
                <c:pt idx="125282">
                  <c:v>125283</c:v>
                </c:pt>
                <c:pt idx="125283">
                  <c:v>125284</c:v>
                </c:pt>
                <c:pt idx="125284">
                  <c:v>125285</c:v>
                </c:pt>
                <c:pt idx="125285">
                  <c:v>125286</c:v>
                </c:pt>
                <c:pt idx="125286">
                  <c:v>125287</c:v>
                </c:pt>
                <c:pt idx="125287">
                  <c:v>125288</c:v>
                </c:pt>
                <c:pt idx="125288">
                  <c:v>125289</c:v>
                </c:pt>
                <c:pt idx="125289">
                  <c:v>125290</c:v>
                </c:pt>
                <c:pt idx="125290">
                  <c:v>125291</c:v>
                </c:pt>
                <c:pt idx="125291">
                  <c:v>125292</c:v>
                </c:pt>
                <c:pt idx="125292">
                  <c:v>125293</c:v>
                </c:pt>
                <c:pt idx="125293">
                  <c:v>125294</c:v>
                </c:pt>
                <c:pt idx="125294">
                  <c:v>125295</c:v>
                </c:pt>
                <c:pt idx="125295">
                  <c:v>125296</c:v>
                </c:pt>
                <c:pt idx="125296">
                  <c:v>125297</c:v>
                </c:pt>
                <c:pt idx="125297">
                  <c:v>125298</c:v>
                </c:pt>
                <c:pt idx="125298">
                  <c:v>125299</c:v>
                </c:pt>
                <c:pt idx="125299">
                  <c:v>125300</c:v>
                </c:pt>
                <c:pt idx="125300">
                  <c:v>125301</c:v>
                </c:pt>
                <c:pt idx="125301">
                  <c:v>125302</c:v>
                </c:pt>
                <c:pt idx="125302">
                  <c:v>125303</c:v>
                </c:pt>
                <c:pt idx="125303">
                  <c:v>125304</c:v>
                </c:pt>
                <c:pt idx="125304">
                  <c:v>125305</c:v>
                </c:pt>
                <c:pt idx="125305">
                  <c:v>125306</c:v>
                </c:pt>
                <c:pt idx="125306">
                  <c:v>125307</c:v>
                </c:pt>
                <c:pt idx="125307">
                  <c:v>125308</c:v>
                </c:pt>
                <c:pt idx="125308">
                  <c:v>125309</c:v>
                </c:pt>
                <c:pt idx="125309">
                  <c:v>125310</c:v>
                </c:pt>
                <c:pt idx="125310">
                  <c:v>125311</c:v>
                </c:pt>
                <c:pt idx="125311">
                  <c:v>125312</c:v>
                </c:pt>
                <c:pt idx="125312">
                  <c:v>125313</c:v>
                </c:pt>
                <c:pt idx="125313">
                  <c:v>125314</c:v>
                </c:pt>
                <c:pt idx="125314">
                  <c:v>125315</c:v>
                </c:pt>
                <c:pt idx="125315">
                  <c:v>125316</c:v>
                </c:pt>
                <c:pt idx="125316">
                  <c:v>125317</c:v>
                </c:pt>
                <c:pt idx="125317">
                  <c:v>125318</c:v>
                </c:pt>
                <c:pt idx="125318">
                  <c:v>125319</c:v>
                </c:pt>
                <c:pt idx="125319">
                  <c:v>125320</c:v>
                </c:pt>
                <c:pt idx="125320">
                  <c:v>125321</c:v>
                </c:pt>
                <c:pt idx="125321">
                  <c:v>125322</c:v>
                </c:pt>
                <c:pt idx="125322">
                  <c:v>125323</c:v>
                </c:pt>
                <c:pt idx="125323">
                  <c:v>125324</c:v>
                </c:pt>
                <c:pt idx="125324">
                  <c:v>125325</c:v>
                </c:pt>
                <c:pt idx="125325">
                  <c:v>125326</c:v>
                </c:pt>
                <c:pt idx="125326">
                  <c:v>125327</c:v>
                </c:pt>
                <c:pt idx="125327">
                  <c:v>125328</c:v>
                </c:pt>
                <c:pt idx="125328">
                  <c:v>125329</c:v>
                </c:pt>
                <c:pt idx="125329">
                  <c:v>125330</c:v>
                </c:pt>
                <c:pt idx="125330">
                  <c:v>125331</c:v>
                </c:pt>
                <c:pt idx="125331">
                  <c:v>125332</c:v>
                </c:pt>
                <c:pt idx="125332">
                  <c:v>125333</c:v>
                </c:pt>
                <c:pt idx="125333">
                  <c:v>125334</c:v>
                </c:pt>
                <c:pt idx="125334">
                  <c:v>125335</c:v>
                </c:pt>
                <c:pt idx="125335">
                  <c:v>125336</c:v>
                </c:pt>
                <c:pt idx="125336">
                  <c:v>125337</c:v>
                </c:pt>
                <c:pt idx="125337">
                  <c:v>125338</c:v>
                </c:pt>
                <c:pt idx="125338">
                  <c:v>125339</c:v>
                </c:pt>
                <c:pt idx="125339">
                  <c:v>125340</c:v>
                </c:pt>
                <c:pt idx="125340">
                  <c:v>125341</c:v>
                </c:pt>
                <c:pt idx="125341">
                  <c:v>125342</c:v>
                </c:pt>
                <c:pt idx="125342">
                  <c:v>125343</c:v>
                </c:pt>
                <c:pt idx="125343">
                  <c:v>125344</c:v>
                </c:pt>
                <c:pt idx="125344">
                  <c:v>125345</c:v>
                </c:pt>
                <c:pt idx="125345">
                  <c:v>125346</c:v>
                </c:pt>
                <c:pt idx="125346">
                  <c:v>125347</c:v>
                </c:pt>
                <c:pt idx="125347">
                  <c:v>125348</c:v>
                </c:pt>
                <c:pt idx="125348">
                  <c:v>125349</c:v>
                </c:pt>
                <c:pt idx="125349">
                  <c:v>125350</c:v>
                </c:pt>
                <c:pt idx="125350">
                  <c:v>125351</c:v>
                </c:pt>
                <c:pt idx="125351">
                  <c:v>125352</c:v>
                </c:pt>
                <c:pt idx="125352">
                  <c:v>125353</c:v>
                </c:pt>
                <c:pt idx="125353">
                  <c:v>125354</c:v>
                </c:pt>
                <c:pt idx="125354">
                  <c:v>125355</c:v>
                </c:pt>
                <c:pt idx="125355">
                  <c:v>125356</c:v>
                </c:pt>
                <c:pt idx="125356">
                  <c:v>125357</c:v>
                </c:pt>
                <c:pt idx="125357">
                  <c:v>125358</c:v>
                </c:pt>
                <c:pt idx="125358">
                  <c:v>125359</c:v>
                </c:pt>
                <c:pt idx="125359">
                  <c:v>125360</c:v>
                </c:pt>
                <c:pt idx="125360">
                  <c:v>125361</c:v>
                </c:pt>
                <c:pt idx="125361">
                  <c:v>125362</c:v>
                </c:pt>
                <c:pt idx="125362">
                  <c:v>125363</c:v>
                </c:pt>
                <c:pt idx="125363">
                  <c:v>125364</c:v>
                </c:pt>
                <c:pt idx="125364">
                  <c:v>125365</c:v>
                </c:pt>
                <c:pt idx="125365">
                  <c:v>125366</c:v>
                </c:pt>
                <c:pt idx="125366">
                  <c:v>125367</c:v>
                </c:pt>
                <c:pt idx="125367">
                  <c:v>125368</c:v>
                </c:pt>
                <c:pt idx="125368">
                  <c:v>125369</c:v>
                </c:pt>
                <c:pt idx="125369">
                  <c:v>125370</c:v>
                </c:pt>
                <c:pt idx="125370">
                  <c:v>125371</c:v>
                </c:pt>
                <c:pt idx="125371">
                  <c:v>125372</c:v>
                </c:pt>
                <c:pt idx="125372">
                  <c:v>125373</c:v>
                </c:pt>
                <c:pt idx="125373">
                  <c:v>125374</c:v>
                </c:pt>
                <c:pt idx="125374">
                  <c:v>125375</c:v>
                </c:pt>
                <c:pt idx="125375">
                  <c:v>125376</c:v>
                </c:pt>
                <c:pt idx="125376">
                  <c:v>125377</c:v>
                </c:pt>
                <c:pt idx="125377">
                  <c:v>125378</c:v>
                </c:pt>
                <c:pt idx="125378">
                  <c:v>125379</c:v>
                </c:pt>
                <c:pt idx="125379">
                  <c:v>125380</c:v>
                </c:pt>
                <c:pt idx="125380">
                  <c:v>125381</c:v>
                </c:pt>
                <c:pt idx="125381">
                  <c:v>125382</c:v>
                </c:pt>
                <c:pt idx="125382">
                  <c:v>125383</c:v>
                </c:pt>
                <c:pt idx="125383">
                  <c:v>125384</c:v>
                </c:pt>
                <c:pt idx="125384">
                  <c:v>125385</c:v>
                </c:pt>
                <c:pt idx="125385">
                  <c:v>125386</c:v>
                </c:pt>
                <c:pt idx="125386">
                  <c:v>125387</c:v>
                </c:pt>
                <c:pt idx="125387">
                  <c:v>125388</c:v>
                </c:pt>
                <c:pt idx="125388">
                  <c:v>125389</c:v>
                </c:pt>
                <c:pt idx="125389">
                  <c:v>125390</c:v>
                </c:pt>
                <c:pt idx="125390">
                  <c:v>125391</c:v>
                </c:pt>
                <c:pt idx="125391">
                  <c:v>125392</c:v>
                </c:pt>
                <c:pt idx="125392">
                  <c:v>125393</c:v>
                </c:pt>
                <c:pt idx="125393">
                  <c:v>125394</c:v>
                </c:pt>
                <c:pt idx="125394">
                  <c:v>125395</c:v>
                </c:pt>
                <c:pt idx="125395">
                  <c:v>125396</c:v>
                </c:pt>
                <c:pt idx="125396">
                  <c:v>125397</c:v>
                </c:pt>
                <c:pt idx="125397">
                  <c:v>125398</c:v>
                </c:pt>
                <c:pt idx="125398">
                  <c:v>125399</c:v>
                </c:pt>
                <c:pt idx="125399">
                  <c:v>125400</c:v>
                </c:pt>
                <c:pt idx="125400">
                  <c:v>125401</c:v>
                </c:pt>
                <c:pt idx="125401">
                  <c:v>125402</c:v>
                </c:pt>
                <c:pt idx="125402">
                  <c:v>125403</c:v>
                </c:pt>
                <c:pt idx="125403">
                  <c:v>125404</c:v>
                </c:pt>
                <c:pt idx="125404">
                  <c:v>125405</c:v>
                </c:pt>
                <c:pt idx="125405">
                  <c:v>125406</c:v>
                </c:pt>
                <c:pt idx="125406">
                  <c:v>125407</c:v>
                </c:pt>
                <c:pt idx="125407">
                  <c:v>125408</c:v>
                </c:pt>
                <c:pt idx="125408">
                  <c:v>125409</c:v>
                </c:pt>
                <c:pt idx="125409">
                  <c:v>125410</c:v>
                </c:pt>
                <c:pt idx="125410">
                  <c:v>125411</c:v>
                </c:pt>
                <c:pt idx="125411">
                  <c:v>125412</c:v>
                </c:pt>
                <c:pt idx="125412">
                  <c:v>125413</c:v>
                </c:pt>
                <c:pt idx="125413">
                  <c:v>125414</c:v>
                </c:pt>
                <c:pt idx="125414">
                  <c:v>125415</c:v>
                </c:pt>
                <c:pt idx="125415">
                  <c:v>125416</c:v>
                </c:pt>
                <c:pt idx="125416">
                  <c:v>125417</c:v>
                </c:pt>
                <c:pt idx="125417">
                  <c:v>125418</c:v>
                </c:pt>
                <c:pt idx="125418">
                  <c:v>125419</c:v>
                </c:pt>
                <c:pt idx="125419">
                  <c:v>125420</c:v>
                </c:pt>
                <c:pt idx="125420">
                  <c:v>125421</c:v>
                </c:pt>
                <c:pt idx="125421">
                  <c:v>125422</c:v>
                </c:pt>
                <c:pt idx="125422">
                  <c:v>125423</c:v>
                </c:pt>
                <c:pt idx="125423">
                  <c:v>125424</c:v>
                </c:pt>
                <c:pt idx="125424">
                  <c:v>125425</c:v>
                </c:pt>
                <c:pt idx="125425">
                  <c:v>125426</c:v>
                </c:pt>
                <c:pt idx="125426">
                  <c:v>125427</c:v>
                </c:pt>
                <c:pt idx="125427">
                  <c:v>125428</c:v>
                </c:pt>
                <c:pt idx="125428">
                  <c:v>125429</c:v>
                </c:pt>
                <c:pt idx="125429">
                  <c:v>125430</c:v>
                </c:pt>
                <c:pt idx="125430">
                  <c:v>125431</c:v>
                </c:pt>
                <c:pt idx="125431">
                  <c:v>125432</c:v>
                </c:pt>
                <c:pt idx="125432">
                  <c:v>125433</c:v>
                </c:pt>
                <c:pt idx="125433">
                  <c:v>125434</c:v>
                </c:pt>
                <c:pt idx="125434">
                  <c:v>125435</c:v>
                </c:pt>
                <c:pt idx="125435">
                  <c:v>125436</c:v>
                </c:pt>
                <c:pt idx="125436">
                  <c:v>125437</c:v>
                </c:pt>
                <c:pt idx="125437">
                  <c:v>125438</c:v>
                </c:pt>
                <c:pt idx="125438">
                  <c:v>125439</c:v>
                </c:pt>
                <c:pt idx="125439">
                  <c:v>125440</c:v>
                </c:pt>
                <c:pt idx="125440">
                  <c:v>125441</c:v>
                </c:pt>
                <c:pt idx="125441">
                  <c:v>125442</c:v>
                </c:pt>
                <c:pt idx="125442">
                  <c:v>125443</c:v>
                </c:pt>
                <c:pt idx="125443">
                  <c:v>125444</c:v>
                </c:pt>
                <c:pt idx="125444">
                  <c:v>125445</c:v>
                </c:pt>
                <c:pt idx="125445">
                  <c:v>125446</c:v>
                </c:pt>
                <c:pt idx="125446">
                  <c:v>125447</c:v>
                </c:pt>
                <c:pt idx="125447">
                  <c:v>125448</c:v>
                </c:pt>
                <c:pt idx="125448">
                  <c:v>125449</c:v>
                </c:pt>
                <c:pt idx="125449">
                  <c:v>125450</c:v>
                </c:pt>
                <c:pt idx="125450">
                  <c:v>125451</c:v>
                </c:pt>
                <c:pt idx="125451">
                  <c:v>125452</c:v>
                </c:pt>
                <c:pt idx="125452">
                  <c:v>125453</c:v>
                </c:pt>
                <c:pt idx="125453">
                  <c:v>125454</c:v>
                </c:pt>
                <c:pt idx="125454">
                  <c:v>125455</c:v>
                </c:pt>
                <c:pt idx="125455">
                  <c:v>125456</c:v>
                </c:pt>
                <c:pt idx="125456">
                  <c:v>125457</c:v>
                </c:pt>
                <c:pt idx="125457">
                  <c:v>125458</c:v>
                </c:pt>
                <c:pt idx="125458">
                  <c:v>125459</c:v>
                </c:pt>
                <c:pt idx="125459">
                  <c:v>125460</c:v>
                </c:pt>
                <c:pt idx="125460">
                  <c:v>125461</c:v>
                </c:pt>
                <c:pt idx="125461">
                  <c:v>125462</c:v>
                </c:pt>
                <c:pt idx="125462">
                  <c:v>125463</c:v>
                </c:pt>
                <c:pt idx="125463">
                  <c:v>125464</c:v>
                </c:pt>
                <c:pt idx="125464">
                  <c:v>125465</c:v>
                </c:pt>
                <c:pt idx="125465">
                  <c:v>125466</c:v>
                </c:pt>
                <c:pt idx="125466">
                  <c:v>125467</c:v>
                </c:pt>
                <c:pt idx="125467">
                  <c:v>125468</c:v>
                </c:pt>
                <c:pt idx="125468">
                  <c:v>125469</c:v>
                </c:pt>
                <c:pt idx="125469">
                  <c:v>125470</c:v>
                </c:pt>
                <c:pt idx="125470">
                  <c:v>125471</c:v>
                </c:pt>
                <c:pt idx="125471">
                  <c:v>125472</c:v>
                </c:pt>
                <c:pt idx="125472">
                  <c:v>125473</c:v>
                </c:pt>
                <c:pt idx="125473">
                  <c:v>125474</c:v>
                </c:pt>
                <c:pt idx="125474">
                  <c:v>125475</c:v>
                </c:pt>
                <c:pt idx="125475">
                  <c:v>125476</c:v>
                </c:pt>
                <c:pt idx="125476">
                  <c:v>125477</c:v>
                </c:pt>
                <c:pt idx="125477">
                  <c:v>125478</c:v>
                </c:pt>
                <c:pt idx="125478">
                  <c:v>125479</c:v>
                </c:pt>
                <c:pt idx="125479">
                  <c:v>125480</c:v>
                </c:pt>
                <c:pt idx="125480">
                  <c:v>125481</c:v>
                </c:pt>
                <c:pt idx="125481">
                  <c:v>125482</c:v>
                </c:pt>
                <c:pt idx="125482">
                  <c:v>125483</c:v>
                </c:pt>
                <c:pt idx="125483">
                  <c:v>125484</c:v>
                </c:pt>
                <c:pt idx="125484">
                  <c:v>125485</c:v>
                </c:pt>
                <c:pt idx="125485">
                  <c:v>125486</c:v>
                </c:pt>
                <c:pt idx="125486">
                  <c:v>125487</c:v>
                </c:pt>
                <c:pt idx="125487">
                  <c:v>125488</c:v>
                </c:pt>
                <c:pt idx="125488">
                  <c:v>125489</c:v>
                </c:pt>
                <c:pt idx="125489">
                  <c:v>125490</c:v>
                </c:pt>
                <c:pt idx="125490">
                  <c:v>125491</c:v>
                </c:pt>
                <c:pt idx="125491">
                  <c:v>125492</c:v>
                </c:pt>
                <c:pt idx="125492">
                  <c:v>125493</c:v>
                </c:pt>
                <c:pt idx="125493">
                  <c:v>125494</c:v>
                </c:pt>
                <c:pt idx="125494">
                  <c:v>125495</c:v>
                </c:pt>
                <c:pt idx="125495">
                  <c:v>125496</c:v>
                </c:pt>
                <c:pt idx="125496">
                  <c:v>125497</c:v>
                </c:pt>
                <c:pt idx="125497">
                  <c:v>125498</c:v>
                </c:pt>
                <c:pt idx="125498">
                  <c:v>125499</c:v>
                </c:pt>
                <c:pt idx="125499">
                  <c:v>125500</c:v>
                </c:pt>
                <c:pt idx="125500">
                  <c:v>125501</c:v>
                </c:pt>
                <c:pt idx="125501">
                  <c:v>125502</c:v>
                </c:pt>
                <c:pt idx="125502">
                  <c:v>125503</c:v>
                </c:pt>
                <c:pt idx="125503">
                  <c:v>125504</c:v>
                </c:pt>
                <c:pt idx="125504">
                  <c:v>125505</c:v>
                </c:pt>
                <c:pt idx="125505">
                  <c:v>125506</c:v>
                </c:pt>
                <c:pt idx="125506">
                  <c:v>125507</c:v>
                </c:pt>
                <c:pt idx="125507">
                  <c:v>125508</c:v>
                </c:pt>
                <c:pt idx="125508">
                  <c:v>125509</c:v>
                </c:pt>
                <c:pt idx="125509">
                  <c:v>125510</c:v>
                </c:pt>
                <c:pt idx="125510">
                  <c:v>125511</c:v>
                </c:pt>
                <c:pt idx="125511">
                  <c:v>125512</c:v>
                </c:pt>
                <c:pt idx="125512">
                  <c:v>125513</c:v>
                </c:pt>
                <c:pt idx="125513">
                  <c:v>125514</c:v>
                </c:pt>
                <c:pt idx="125514">
                  <c:v>125515</c:v>
                </c:pt>
                <c:pt idx="125515">
                  <c:v>125516</c:v>
                </c:pt>
                <c:pt idx="125516">
                  <c:v>125517</c:v>
                </c:pt>
                <c:pt idx="125517">
                  <c:v>125518</c:v>
                </c:pt>
                <c:pt idx="125518">
                  <c:v>125519</c:v>
                </c:pt>
                <c:pt idx="125519">
                  <c:v>125520</c:v>
                </c:pt>
                <c:pt idx="125520">
                  <c:v>125521</c:v>
                </c:pt>
                <c:pt idx="125521">
                  <c:v>125522</c:v>
                </c:pt>
                <c:pt idx="125522">
                  <c:v>125523</c:v>
                </c:pt>
                <c:pt idx="125523">
                  <c:v>125524</c:v>
                </c:pt>
                <c:pt idx="125524">
                  <c:v>125525</c:v>
                </c:pt>
                <c:pt idx="125525">
                  <c:v>125526</c:v>
                </c:pt>
                <c:pt idx="125526">
                  <c:v>125527</c:v>
                </c:pt>
                <c:pt idx="125527">
                  <c:v>125528</c:v>
                </c:pt>
                <c:pt idx="125528">
                  <c:v>125529</c:v>
                </c:pt>
                <c:pt idx="125529">
                  <c:v>125530</c:v>
                </c:pt>
                <c:pt idx="125530">
                  <c:v>125531</c:v>
                </c:pt>
                <c:pt idx="125531">
                  <c:v>125532</c:v>
                </c:pt>
                <c:pt idx="125532">
                  <c:v>125533</c:v>
                </c:pt>
                <c:pt idx="125533">
                  <c:v>125534</c:v>
                </c:pt>
                <c:pt idx="125534">
                  <c:v>125535</c:v>
                </c:pt>
                <c:pt idx="125535">
                  <c:v>125536</c:v>
                </c:pt>
                <c:pt idx="125536">
                  <c:v>125537</c:v>
                </c:pt>
                <c:pt idx="125537">
                  <c:v>125538</c:v>
                </c:pt>
                <c:pt idx="125538">
                  <c:v>125539</c:v>
                </c:pt>
                <c:pt idx="125539">
                  <c:v>125540</c:v>
                </c:pt>
                <c:pt idx="125540">
                  <c:v>125541</c:v>
                </c:pt>
                <c:pt idx="125541">
                  <c:v>125542</c:v>
                </c:pt>
                <c:pt idx="125542">
                  <c:v>125543</c:v>
                </c:pt>
                <c:pt idx="125543">
                  <c:v>125544</c:v>
                </c:pt>
                <c:pt idx="125544">
                  <c:v>125545</c:v>
                </c:pt>
                <c:pt idx="125545">
                  <c:v>125546</c:v>
                </c:pt>
                <c:pt idx="125546">
                  <c:v>125547</c:v>
                </c:pt>
                <c:pt idx="125547">
                  <c:v>125548</c:v>
                </c:pt>
                <c:pt idx="125548">
                  <c:v>125549</c:v>
                </c:pt>
                <c:pt idx="125549">
                  <c:v>125550</c:v>
                </c:pt>
                <c:pt idx="125550">
                  <c:v>125551</c:v>
                </c:pt>
                <c:pt idx="125551">
                  <c:v>125552</c:v>
                </c:pt>
                <c:pt idx="125552">
                  <c:v>125553</c:v>
                </c:pt>
                <c:pt idx="125553">
                  <c:v>125554</c:v>
                </c:pt>
                <c:pt idx="125554">
                  <c:v>125555</c:v>
                </c:pt>
                <c:pt idx="125555">
                  <c:v>125556</c:v>
                </c:pt>
                <c:pt idx="125556">
                  <c:v>125557</c:v>
                </c:pt>
                <c:pt idx="125557">
                  <c:v>125558</c:v>
                </c:pt>
                <c:pt idx="125558">
                  <c:v>125559</c:v>
                </c:pt>
                <c:pt idx="125559">
                  <c:v>125560</c:v>
                </c:pt>
                <c:pt idx="125560">
                  <c:v>125561</c:v>
                </c:pt>
                <c:pt idx="125561">
                  <c:v>125562</c:v>
                </c:pt>
                <c:pt idx="125562">
                  <c:v>125563</c:v>
                </c:pt>
                <c:pt idx="125563">
                  <c:v>125564</c:v>
                </c:pt>
                <c:pt idx="125564">
                  <c:v>125565</c:v>
                </c:pt>
                <c:pt idx="125565">
                  <c:v>125566</c:v>
                </c:pt>
                <c:pt idx="125566">
                  <c:v>125567</c:v>
                </c:pt>
                <c:pt idx="125567">
                  <c:v>125568</c:v>
                </c:pt>
                <c:pt idx="125568">
                  <c:v>125569</c:v>
                </c:pt>
                <c:pt idx="125569">
                  <c:v>125570</c:v>
                </c:pt>
                <c:pt idx="125570">
                  <c:v>125571</c:v>
                </c:pt>
                <c:pt idx="125571">
                  <c:v>125572</c:v>
                </c:pt>
                <c:pt idx="125572">
                  <c:v>125573</c:v>
                </c:pt>
                <c:pt idx="125573">
                  <c:v>125574</c:v>
                </c:pt>
                <c:pt idx="125574">
                  <c:v>125575</c:v>
                </c:pt>
                <c:pt idx="125575">
                  <c:v>125576</c:v>
                </c:pt>
                <c:pt idx="125576">
                  <c:v>125577</c:v>
                </c:pt>
                <c:pt idx="125577">
                  <c:v>125578</c:v>
                </c:pt>
                <c:pt idx="125578">
                  <c:v>125579</c:v>
                </c:pt>
                <c:pt idx="125579">
                  <c:v>125580</c:v>
                </c:pt>
                <c:pt idx="125580">
                  <c:v>125581</c:v>
                </c:pt>
                <c:pt idx="125581">
                  <c:v>125582</c:v>
                </c:pt>
                <c:pt idx="125582">
                  <c:v>125583</c:v>
                </c:pt>
                <c:pt idx="125583">
                  <c:v>125584</c:v>
                </c:pt>
                <c:pt idx="125584">
                  <c:v>125585</c:v>
                </c:pt>
                <c:pt idx="125585">
                  <c:v>125586</c:v>
                </c:pt>
                <c:pt idx="125586">
                  <c:v>125587</c:v>
                </c:pt>
                <c:pt idx="125587">
                  <c:v>125588</c:v>
                </c:pt>
                <c:pt idx="125588">
                  <c:v>125589</c:v>
                </c:pt>
                <c:pt idx="125589">
                  <c:v>125590</c:v>
                </c:pt>
                <c:pt idx="125590">
                  <c:v>125591</c:v>
                </c:pt>
                <c:pt idx="125591">
                  <c:v>125592</c:v>
                </c:pt>
                <c:pt idx="125592">
                  <c:v>125593</c:v>
                </c:pt>
                <c:pt idx="125593">
                  <c:v>125594</c:v>
                </c:pt>
                <c:pt idx="125594">
                  <c:v>125595</c:v>
                </c:pt>
                <c:pt idx="125595">
                  <c:v>125596</c:v>
                </c:pt>
                <c:pt idx="125596">
                  <c:v>125597</c:v>
                </c:pt>
                <c:pt idx="125597">
                  <c:v>125598</c:v>
                </c:pt>
                <c:pt idx="125598">
                  <c:v>125599</c:v>
                </c:pt>
                <c:pt idx="125599">
                  <c:v>125600</c:v>
                </c:pt>
                <c:pt idx="125600">
                  <c:v>125601</c:v>
                </c:pt>
                <c:pt idx="125601">
                  <c:v>125602</c:v>
                </c:pt>
                <c:pt idx="125602">
                  <c:v>125603</c:v>
                </c:pt>
                <c:pt idx="125603">
                  <c:v>125604</c:v>
                </c:pt>
                <c:pt idx="125604">
                  <c:v>125605</c:v>
                </c:pt>
                <c:pt idx="125605">
                  <c:v>125606</c:v>
                </c:pt>
                <c:pt idx="125606">
                  <c:v>125607</c:v>
                </c:pt>
                <c:pt idx="125607">
                  <c:v>125608</c:v>
                </c:pt>
                <c:pt idx="125608">
                  <c:v>125609</c:v>
                </c:pt>
                <c:pt idx="125609">
                  <c:v>125610</c:v>
                </c:pt>
                <c:pt idx="125610">
                  <c:v>125611</c:v>
                </c:pt>
                <c:pt idx="125611">
                  <c:v>125612</c:v>
                </c:pt>
                <c:pt idx="125612">
                  <c:v>125613</c:v>
                </c:pt>
                <c:pt idx="125613">
                  <c:v>125614</c:v>
                </c:pt>
                <c:pt idx="125614">
                  <c:v>125615</c:v>
                </c:pt>
                <c:pt idx="125615">
                  <c:v>125616</c:v>
                </c:pt>
                <c:pt idx="125616">
                  <c:v>125617</c:v>
                </c:pt>
                <c:pt idx="125617">
                  <c:v>125618</c:v>
                </c:pt>
                <c:pt idx="125618">
                  <c:v>125619</c:v>
                </c:pt>
                <c:pt idx="125619">
                  <c:v>125620</c:v>
                </c:pt>
                <c:pt idx="125620">
                  <c:v>125621</c:v>
                </c:pt>
                <c:pt idx="125621">
                  <c:v>125622</c:v>
                </c:pt>
                <c:pt idx="125622">
                  <c:v>125623</c:v>
                </c:pt>
                <c:pt idx="125623">
                  <c:v>125624</c:v>
                </c:pt>
                <c:pt idx="125624">
                  <c:v>125625</c:v>
                </c:pt>
                <c:pt idx="125625">
                  <c:v>125626</c:v>
                </c:pt>
                <c:pt idx="125626">
                  <c:v>125627</c:v>
                </c:pt>
                <c:pt idx="125627">
                  <c:v>125628</c:v>
                </c:pt>
                <c:pt idx="125628">
                  <c:v>125629</c:v>
                </c:pt>
                <c:pt idx="125629">
                  <c:v>125630</c:v>
                </c:pt>
                <c:pt idx="125630">
                  <c:v>125631</c:v>
                </c:pt>
                <c:pt idx="125631">
                  <c:v>125632</c:v>
                </c:pt>
                <c:pt idx="125632">
                  <c:v>125633</c:v>
                </c:pt>
                <c:pt idx="125633">
                  <c:v>125634</c:v>
                </c:pt>
                <c:pt idx="125634">
                  <c:v>125635</c:v>
                </c:pt>
                <c:pt idx="125635">
                  <c:v>125636</c:v>
                </c:pt>
                <c:pt idx="125636">
                  <c:v>125637</c:v>
                </c:pt>
                <c:pt idx="125637">
                  <c:v>125638</c:v>
                </c:pt>
                <c:pt idx="125638">
                  <c:v>125639</c:v>
                </c:pt>
                <c:pt idx="125639">
                  <c:v>125640</c:v>
                </c:pt>
                <c:pt idx="125640">
                  <c:v>125641</c:v>
                </c:pt>
                <c:pt idx="125641">
                  <c:v>125642</c:v>
                </c:pt>
                <c:pt idx="125642">
                  <c:v>125643</c:v>
                </c:pt>
                <c:pt idx="125643">
                  <c:v>125644</c:v>
                </c:pt>
                <c:pt idx="125644">
                  <c:v>125645</c:v>
                </c:pt>
                <c:pt idx="125645">
                  <c:v>125646</c:v>
                </c:pt>
                <c:pt idx="125646">
                  <c:v>125647</c:v>
                </c:pt>
                <c:pt idx="125647">
                  <c:v>125648</c:v>
                </c:pt>
                <c:pt idx="125648">
                  <c:v>125649</c:v>
                </c:pt>
                <c:pt idx="125649">
                  <c:v>125650</c:v>
                </c:pt>
                <c:pt idx="125650">
                  <c:v>125651</c:v>
                </c:pt>
                <c:pt idx="125651">
                  <c:v>125652</c:v>
                </c:pt>
                <c:pt idx="125652">
                  <c:v>125653</c:v>
                </c:pt>
                <c:pt idx="125653">
                  <c:v>125654</c:v>
                </c:pt>
                <c:pt idx="125654">
                  <c:v>125655</c:v>
                </c:pt>
                <c:pt idx="125655">
                  <c:v>125656</c:v>
                </c:pt>
                <c:pt idx="125656">
                  <c:v>125657</c:v>
                </c:pt>
                <c:pt idx="125657">
                  <c:v>125658</c:v>
                </c:pt>
                <c:pt idx="125658">
                  <c:v>125659</c:v>
                </c:pt>
                <c:pt idx="125659">
                  <c:v>125660</c:v>
                </c:pt>
                <c:pt idx="125660">
                  <c:v>125661</c:v>
                </c:pt>
                <c:pt idx="125661">
                  <c:v>125662</c:v>
                </c:pt>
                <c:pt idx="125662">
                  <c:v>125663</c:v>
                </c:pt>
                <c:pt idx="125663">
                  <c:v>125664</c:v>
                </c:pt>
                <c:pt idx="125664">
                  <c:v>125665</c:v>
                </c:pt>
                <c:pt idx="125665">
                  <c:v>125666</c:v>
                </c:pt>
                <c:pt idx="125666">
                  <c:v>125667</c:v>
                </c:pt>
                <c:pt idx="125667">
                  <c:v>125668</c:v>
                </c:pt>
                <c:pt idx="125668">
                  <c:v>125669</c:v>
                </c:pt>
                <c:pt idx="125669">
                  <c:v>125670</c:v>
                </c:pt>
                <c:pt idx="125670">
                  <c:v>125671</c:v>
                </c:pt>
                <c:pt idx="125671">
                  <c:v>125672</c:v>
                </c:pt>
                <c:pt idx="125672">
                  <c:v>125673</c:v>
                </c:pt>
                <c:pt idx="125673">
                  <c:v>125674</c:v>
                </c:pt>
                <c:pt idx="125674">
                  <c:v>125675</c:v>
                </c:pt>
                <c:pt idx="125675">
                  <c:v>125676</c:v>
                </c:pt>
                <c:pt idx="125676">
                  <c:v>125677</c:v>
                </c:pt>
                <c:pt idx="125677">
                  <c:v>125678</c:v>
                </c:pt>
                <c:pt idx="125678">
                  <c:v>125679</c:v>
                </c:pt>
                <c:pt idx="125679">
                  <c:v>125680</c:v>
                </c:pt>
                <c:pt idx="125680">
                  <c:v>125681</c:v>
                </c:pt>
                <c:pt idx="125681">
                  <c:v>125682</c:v>
                </c:pt>
                <c:pt idx="125682">
                  <c:v>125683</c:v>
                </c:pt>
                <c:pt idx="125683">
                  <c:v>125684</c:v>
                </c:pt>
                <c:pt idx="125684">
                  <c:v>125685</c:v>
                </c:pt>
                <c:pt idx="125685">
                  <c:v>125686</c:v>
                </c:pt>
                <c:pt idx="125686">
                  <c:v>125687</c:v>
                </c:pt>
                <c:pt idx="125687">
                  <c:v>125688</c:v>
                </c:pt>
                <c:pt idx="125688">
                  <c:v>125689</c:v>
                </c:pt>
                <c:pt idx="125689">
                  <c:v>125690</c:v>
                </c:pt>
                <c:pt idx="125690">
                  <c:v>125691</c:v>
                </c:pt>
                <c:pt idx="125691">
                  <c:v>125692</c:v>
                </c:pt>
                <c:pt idx="125692">
                  <c:v>125693</c:v>
                </c:pt>
                <c:pt idx="125693">
                  <c:v>125694</c:v>
                </c:pt>
                <c:pt idx="125694">
                  <c:v>125695</c:v>
                </c:pt>
                <c:pt idx="125695">
                  <c:v>125696</c:v>
                </c:pt>
                <c:pt idx="125696">
                  <c:v>125697</c:v>
                </c:pt>
                <c:pt idx="125697">
                  <c:v>125698</c:v>
                </c:pt>
                <c:pt idx="125698">
                  <c:v>125699</c:v>
                </c:pt>
                <c:pt idx="125699">
                  <c:v>125700</c:v>
                </c:pt>
                <c:pt idx="125700">
                  <c:v>125701</c:v>
                </c:pt>
                <c:pt idx="125701">
                  <c:v>125702</c:v>
                </c:pt>
                <c:pt idx="125702">
                  <c:v>125703</c:v>
                </c:pt>
                <c:pt idx="125703">
                  <c:v>125704</c:v>
                </c:pt>
                <c:pt idx="125704">
                  <c:v>125705</c:v>
                </c:pt>
                <c:pt idx="125705">
                  <c:v>125706</c:v>
                </c:pt>
                <c:pt idx="125706">
                  <c:v>125707</c:v>
                </c:pt>
                <c:pt idx="125707">
                  <c:v>125708</c:v>
                </c:pt>
                <c:pt idx="125708">
                  <c:v>125709</c:v>
                </c:pt>
                <c:pt idx="125709">
                  <c:v>125710</c:v>
                </c:pt>
                <c:pt idx="125710">
                  <c:v>125711</c:v>
                </c:pt>
                <c:pt idx="125711">
                  <c:v>125712</c:v>
                </c:pt>
                <c:pt idx="125712">
                  <c:v>125713</c:v>
                </c:pt>
                <c:pt idx="125713">
                  <c:v>125714</c:v>
                </c:pt>
                <c:pt idx="125714">
                  <c:v>125715</c:v>
                </c:pt>
                <c:pt idx="125715">
                  <c:v>125716</c:v>
                </c:pt>
                <c:pt idx="125716">
                  <c:v>125717</c:v>
                </c:pt>
                <c:pt idx="125717">
                  <c:v>125718</c:v>
                </c:pt>
                <c:pt idx="125718">
                  <c:v>125719</c:v>
                </c:pt>
                <c:pt idx="125719">
                  <c:v>125720</c:v>
                </c:pt>
                <c:pt idx="125720">
                  <c:v>125721</c:v>
                </c:pt>
                <c:pt idx="125721">
                  <c:v>125722</c:v>
                </c:pt>
                <c:pt idx="125722">
                  <c:v>125723</c:v>
                </c:pt>
                <c:pt idx="125723">
                  <c:v>125724</c:v>
                </c:pt>
                <c:pt idx="125724">
                  <c:v>125725</c:v>
                </c:pt>
                <c:pt idx="125725">
                  <c:v>125726</c:v>
                </c:pt>
                <c:pt idx="125726">
                  <c:v>125727</c:v>
                </c:pt>
                <c:pt idx="125727">
                  <c:v>125728</c:v>
                </c:pt>
                <c:pt idx="125728">
                  <c:v>125729</c:v>
                </c:pt>
                <c:pt idx="125729">
                  <c:v>125730</c:v>
                </c:pt>
                <c:pt idx="125730">
                  <c:v>125731</c:v>
                </c:pt>
                <c:pt idx="125731">
                  <c:v>125732</c:v>
                </c:pt>
                <c:pt idx="125732">
                  <c:v>125733</c:v>
                </c:pt>
                <c:pt idx="125733">
                  <c:v>125734</c:v>
                </c:pt>
                <c:pt idx="125734">
                  <c:v>125735</c:v>
                </c:pt>
                <c:pt idx="125735">
                  <c:v>125736</c:v>
                </c:pt>
                <c:pt idx="125736">
                  <c:v>125737</c:v>
                </c:pt>
                <c:pt idx="125737">
                  <c:v>125738</c:v>
                </c:pt>
                <c:pt idx="125738">
                  <c:v>125739</c:v>
                </c:pt>
                <c:pt idx="125739">
                  <c:v>125740</c:v>
                </c:pt>
                <c:pt idx="125740">
                  <c:v>125741</c:v>
                </c:pt>
                <c:pt idx="125741">
                  <c:v>125742</c:v>
                </c:pt>
                <c:pt idx="125742">
                  <c:v>125743</c:v>
                </c:pt>
                <c:pt idx="125743">
                  <c:v>125744</c:v>
                </c:pt>
                <c:pt idx="125744">
                  <c:v>125745</c:v>
                </c:pt>
                <c:pt idx="125745">
                  <c:v>125746</c:v>
                </c:pt>
                <c:pt idx="125746">
                  <c:v>125747</c:v>
                </c:pt>
                <c:pt idx="125747">
                  <c:v>125748</c:v>
                </c:pt>
                <c:pt idx="125748">
                  <c:v>125749</c:v>
                </c:pt>
                <c:pt idx="125749">
                  <c:v>125750</c:v>
                </c:pt>
                <c:pt idx="125750">
                  <c:v>125751</c:v>
                </c:pt>
                <c:pt idx="125751">
                  <c:v>125752</c:v>
                </c:pt>
                <c:pt idx="125752">
                  <c:v>125753</c:v>
                </c:pt>
                <c:pt idx="125753">
                  <c:v>125754</c:v>
                </c:pt>
                <c:pt idx="125754">
                  <c:v>125755</c:v>
                </c:pt>
                <c:pt idx="125755">
                  <c:v>125756</c:v>
                </c:pt>
                <c:pt idx="125756">
                  <c:v>125757</c:v>
                </c:pt>
                <c:pt idx="125757">
                  <c:v>125758</c:v>
                </c:pt>
                <c:pt idx="125758">
                  <c:v>125759</c:v>
                </c:pt>
                <c:pt idx="125759">
                  <c:v>125760</c:v>
                </c:pt>
                <c:pt idx="125760">
                  <c:v>125761</c:v>
                </c:pt>
                <c:pt idx="125761">
                  <c:v>125762</c:v>
                </c:pt>
                <c:pt idx="125762">
                  <c:v>125763</c:v>
                </c:pt>
                <c:pt idx="125763">
                  <c:v>125764</c:v>
                </c:pt>
                <c:pt idx="125764">
                  <c:v>125765</c:v>
                </c:pt>
                <c:pt idx="125765">
                  <c:v>125766</c:v>
                </c:pt>
                <c:pt idx="125766">
                  <c:v>125767</c:v>
                </c:pt>
                <c:pt idx="125767">
                  <c:v>125768</c:v>
                </c:pt>
                <c:pt idx="125768">
                  <c:v>125769</c:v>
                </c:pt>
                <c:pt idx="125769">
                  <c:v>125770</c:v>
                </c:pt>
                <c:pt idx="125770">
                  <c:v>125771</c:v>
                </c:pt>
                <c:pt idx="125771">
                  <c:v>125772</c:v>
                </c:pt>
                <c:pt idx="125772">
                  <c:v>125773</c:v>
                </c:pt>
                <c:pt idx="125773">
                  <c:v>125774</c:v>
                </c:pt>
                <c:pt idx="125774">
                  <c:v>125775</c:v>
                </c:pt>
                <c:pt idx="125775">
                  <c:v>125776</c:v>
                </c:pt>
                <c:pt idx="125776">
                  <c:v>125777</c:v>
                </c:pt>
                <c:pt idx="125777">
                  <c:v>125778</c:v>
                </c:pt>
                <c:pt idx="125778">
                  <c:v>125779</c:v>
                </c:pt>
                <c:pt idx="125779">
                  <c:v>125780</c:v>
                </c:pt>
                <c:pt idx="125780">
                  <c:v>125781</c:v>
                </c:pt>
                <c:pt idx="125781">
                  <c:v>125782</c:v>
                </c:pt>
                <c:pt idx="125782">
                  <c:v>125783</c:v>
                </c:pt>
                <c:pt idx="125783">
                  <c:v>125784</c:v>
                </c:pt>
                <c:pt idx="125784">
                  <c:v>125785</c:v>
                </c:pt>
                <c:pt idx="125785">
                  <c:v>125786</c:v>
                </c:pt>
                <c:pt idx="125786">
                  <c:v>125787</c:v>
                </c:pt>
                <c:pt idx="125787">
                  <c:v>125788</c:v>
                </c:pt>
                <c:pt idx="125788">
                  <c:v>125789</c:v>
                </c:pt>
                <c:pt idx="125789">
                  <c:v>125790</c:v>
                </c:pt>
                <c:pt idx="125790">
                  <c:v>125791</c:v>
                </c:pt>
                <c:pt idx="125791">
                  <c:v>125792</c:v>
                </c:pt>
                <c:pt idx="125792">
                  <c:v>125793</c:v>
                </c:pt>
                <c:pt idx="125793">
                  <c:v>125794</c:v>
                </c:pt>
                <c:pt idx="125794">
                  <c:v>125795</c:v>
                </c:pt>
                <c:pt idx="125795">
                  <c:v>125796</c:v>
                </c:pt>
                <c:pt idx="125796">
                  <c:v>125797</c:v>
                </c:pt>
                <c:pt idx="125797">
                  <c:v>125798</c:v>
                </c:pt>
                <c:pt idx="125798">
                  <c:v>125799</c:v>
                </c:pt>
                <c:pt idx="125799">
                  <c:v>125800</c:v>
                </c:pt>
                <c:pt idx="125800">
                  <c:v>125801</c:v>
                </c:pt>
                <c:pt idx="125801">
                  <c:v>125802</c:v>
                </c:pt>
                <c:pt idx="125802">
                  <c:v>125803</c:v>
                </c:pt>
                <c:pt idx="125803">
                  <c:v>125804</c:v>
                </c:pt>
                <c:pt idx="125804">
                  <c:v>125805</c:v>
                </c:pt>
                <c:pt idx="125805">
                  <c:v>125806</c:v>
                </c:pt>
                <c:pt idx="125806">
                  <c:v>125807</c:v>
                </c:pt>
                <c:pt idx="125807">
                  <c:v>125808</c:v>
                </c:pt>
                <c:pt idx="125808">
                  <c:v>125809</c:v>
                </c:pt>
                <c:pt idx="125809">
                  <c:v>125810</c:v>
                </c:pt>
                <c:pt idx="125810">
                  <c:v>125811</c:v>
                </c:pt>
                <c:pt idx="125811">
                  <c:v>125812</c:v>
                </c:pt>
                <c:pt idx="125812">
                  <c:v>125813</c:v>
                </c:pt>
                <c:pt idx="125813">
                  <c:v>125814</c:v>
                </c:pt>
                <c:pt idx="125814">
                  <c:v>125815</c:v>
                </c:pt>
                <c:pt idx="125815">
                  <c:v>125816</c:v>
                </c:pt>
                <c:pt idx="125816">
                  <c:v>125817</c:v>
                </c:pt>
                <c:pt idx="125817">
                  <c:v>125818</c:v>
                </c:pt>
                <c:pt idx="125818">
                  <c:v>125819</c:v>
                </c:pt>
                <c:pt idx="125819">
                  <c:v>125820</c:v>
                </c:pt>
                <c:pt idx="125820">
                  <c:v>125821</c:v>
                </c:pt>
                <c:pt idx="125821">
                  <c:v>125822</c:v>
                </c:pt>
                <c:pt idx="125822">
                  <c:v>125823</c:v>
                </c:pt>
                <c:pt idx="125823">
                  <c:v>125824</c:v>
                </c:pt>
                <c:pt idx="125824">
                  <c:v>125825</c:v>
                </c:pt>
                <c:pt idx="125825">
                  <c:v>125826</c:v>
                </c:pt>
                <c:pt idx="125826">
                  <c:v>125827</c:v>
                </c:pt>
                <c:pt idx="125827">
                  <c:v>125828</c:v>
                </c:pt>
                <c:pt idx="125828">
                  <c:v>125829</c:v>
                </c:pt>
                <c:pt idx="125829">
                  <c:v>125830</c:v>
                </c:pt>
                <c:pt idx="125830">
                  <c:v>125831</c:v>
                </c:pt>
                <c:pt idx="125831">
                  <c:v>125832</c:v>
                </c:pt>
                <c:pt idx="125832">
                  <c:v>125833</c:v>
                </c:pt>
                <c:pt idx="125833">
                  <c:v>125834</c:v>
                </c:pt>
                <c:pt idx="125834">
                  <c:v>125835</c:v>
                </c:pt>
                <c:pt idx="125835">
                  <c:v>125836</c:v>
                </c:pt>
                <c:pt idx="125836">
                  <c:v>125837</c:v>
                </c:pt>
                <c:pt idx="125837">
                  <c:v>125838</c:v>
                </c:pt>
                <c:pt idx="125838">
                  <c:v>125839</c:v>
                </c:pt>
                <c:pt idx="125839">
                  <c:v>125840</c:v>
                </c:pt>
                <c:pt idx="125840">
                  <c:v>125841</c:v>
                </c:pt>
                <c:pt idx="125841">
                  <c:v>125842</c:v>
                </c:pt>
                <c:pt idx="125842">
                  <c:v>125843</c:v>
                </c:pt>
                <c:pt idx="125843">
                  <c:v>125844</c:v>
                </c:pt>
                <c:pt idx="125844">
                  <c:v>125845</c:v>
                </c:pt>
                <c:pt idx="125845">
                  <c:v>125846</c:v>
                </c:pt>
                <c:pt idx="125846">
                  <c:v>125847</c:v>
                </c:pt>
                <c:pt idx="125847">
                  <c:v>125848</c:v>
                </c:pt>
                <c:pt idx="125848">
                  <c:v>125849</c:v>
                </c:pt>
                <c:pt idx="125849">
                  <c:v>125850</c:v>
                </c:pt>
                <c:pt idx="125850">
                  <c:v>125851</c:v>
                </c:pt>
                <c:pt idx="125851">
                  <c:v>125852</c:v>
                </c:pt>
                <c:pt idx="125852">
                  <c:v>125853</c:v>
                </c:pt>
                <c:pt idx="125853">
                  <c:v>125854</c:v>
                </c:pt>
                <c:pt idx="125854">
                  <c:v>125855</c:v>
                </c:pt>
                <c:pt idx="125855">
                  <c:v>125856</c:v>
                </c:pt>
                <c:pt idx="125856">
                  <c:v>125857</c:v>
                </c:pt>
                <c:pt idx="125857">
                  <c:v>125858</c:v>
                </c:pt>
                <c:pt idx="125858">
                  <c:v>125859</c:v>
                </c:pt>
                <c:pt idx="125859">
                  <c:v>125860</c:v>
                </c:pt>
                <c:pt idx="125860">
                  <c:v>125861</c:v>
                </c:pt>
                <c:pt idx="125861">
                  <c:v>125862</c:v>
                </c:pt>
                <c:pt idx="125862">
                  <c:v>125863</c:v>
                </c:pt>
                <c:pt idx="125863">
                  <c:v>125864</c:v>
                </c:pt>
                <c:pt idx="125864">
                  <c:v>125865</c:v>
                </c:pt>
                <c:pt idx="125865">
                  <c:v>125866</c:v>
                </c:pt>
                <c:pt idx="125866">
                  <c:v>125867</c:v>
                </c:pt>
                <c:pt idx="125867">
                  <c:v>125868</c:v>
                </c:pt>
                <c:pt idx="125868">
                  <c:v>125869</c:v>
                </c:pt>
                <c:pt idx="125869">
                  <c:v>125870</c:v>
                </c:pt>
                <c:pt idx="125870">
                  <c:v>125871</c:v>
                </c:pt>
                <c:pt idx="125871">
                  <c:v>125872</c:v>
                </c:pt>
                <c:pt idx="125872">
                  <c:v>125873</c:v>
                </c:pt>
                <c:pt idx="125873">
                  <c:v>125874</c:v>
                </c:pt>
                <c:pt idx="125874">
                  <c:v>125875</c:v>
                </c:pt>
                <c:pt idx="125875">
                  <c:v>125876</c:v>
                </c:pt>
                <c:pt idx="125876">
                  <c:v>125877</c:v>
                </c:pt>
                <c:pt idx="125877">
                  <c:v>125878</c:v>
                </c:pt>
                <c:pt idx="125878">
                  <c:v>125879</c:v>
                </c:pt>
                <c:pt idx="125879">
                  <c:v>125880</c:v>
                </c:pt>
                <c:pt idx="125880">
                  <c:v>125881</c:v>
                </c:pt>
                <c:pt idx="125881">
                  <c:v>125882</c:v>
                </c:pt>
                <c:pt idx="125882">
                  <c:v>125883</c:v>
                </c:pt>
                <c:pt idx="125883">
                  <c:v>125884</c:v>
                </c:pt>
                <c:pt idx="125884">
                  <c:v>125885</c:v>
                </c:pt>
                <c:pt idx="125885">
                  <c:v>125886</c:v>
                </c:pt>
                <c:pt idx="125886">
                  <c:v>125887</c:v>
                </c:pt>
                <c:pt idx="125887">
                  <c:v>125888</c:v>
                </c:pt>
                <c:pt idx="125888">
                  <c:v>125889</c:v>
                </c:pt>
                <c:pt idx="125889">
                  <c:v>125890</c:v>
                </c:pt>
                <c:pt idx="125890">
                  <c:v>125891</c:v>
                </c:pt>
                <c:pt idx="125891">
                  <c:v>125892</c:v>
                </c:pt>
                <c:pt idx="125892">
                  <c:v>125893</c:v>
                </c:pt>
                <c:pt idx="125893">
                  <c:v>125894</c:v>
                </c:pt>
                <c:pt idx="125894">
                  <c:v>125895</c:v>
                </c:pt>
                <c:pt idx="125895">
                  <c:v>125896</c:v>
                </c:pt>
                <c:pt idx="125896">
                  <c:v>125897</c:v>
                </c:pt>
                <c:pt idx="125897">
                  <c:v>125898</c:v>
                </c:pt>
                <c:pt idx="125898">
                  <c:v>125899</c:v>
                </c:pt>
                <c:pt idx="125899">
                  <c:v>125900</c:v>
                </c:pt>
                <c:pt idx="125900">
                  <c:v>125901</c:v>
                </c:pt>
                <c:pt idx="125901">
                  <c:v>125902</c:v>
                </c:pt>
                <c:pt idx="125902">
                  <c:v>125903</c:v>
                </c:pt>
                <c:pt idx="125903">
                  <c:v>125904</c:v>
                </c:pt>
                <c:pt idx="125904">
                  <c:v>125905</c:v>
                </c:pt>
                <c:pt idx="125905">
                  <c:v>125906</c:v>
                </c:pt>
                <c:pt idx="125906">
                  <c:v>125907</c:v>
                </c:pt>
                <c:pt idx="125907">
                  <c:v>125908</c:v>
                </c:pt>
                <c:pt idx="125908">
                  <c:v>125909</c:v>
                </c:pt>
                <c:pt idx="125909">
                  <c:v>125910</c:v>
                </c:pt>
                <c:pt idx="125910">
                  <c:v>125911</c:v>
                </c:pt>
                <c:pt idx="125911">
                  <c:v>125912</c:v>
                </c:pt>
                <c:pt idx="125912">
                  <c:v>125913</c:v>
                </c:pt>
                <c:pt idx="125913">
                  <c:v>125914</c:v>
                </c:pt>
                <c:pt idx="125914">
                  <c:v>125915</c:v>
                </c:pt>
                <c:pt idx="125915">
                  <c:v>125916</c:v>
                </c:pt>
                <c:pt idx="125916">
                  <c:v>125917</c:v>
                </c:pt>
                <c:pt idx="125917">
                  <c:v>125918</c:v>
                </c:pt>
                <c:pt idx="125918">
                  <c:v>125919</c:v>
                </c:pt>
                <c:pt idx="125919">
                  <c:v>125920</c:v>
                </c:pt>
                <c:pt idx="125920">
                  <c:v>125921</c:v>
                </c:pt>
                <c:pt idx="125921">
                  <c:v>125922</c:v>
                </c:pt>
                <c:pt idx="125922">
                  <c:v>125923</c:v>
                </c:pt>
                <c:pt idx="125923">
                  <c:v>125924</c:v>
                </c:pt>
                <c:pt idx="125924">
                  <c:v>125925</c:v>
                </c:pt>
                <c:pt idx="125925">
                  <c:v>125926</c:v>
                </c:pt>
                <c:pt idx="125926">
                  <c:v>125927</c:v>
                </c:pt>
                <c:pt idx="125927">
                  <c:v>125928</c:v>
                </c:pt>
                <c:pt idx="125928">
                  <c:v>125929</c:v>
                </c:pt>
                <c:pt idx="125929">
                  <c:v>125930</c:v>
                </c:pt>
                <c:pt idx="125930">
                  <c:v>125931</c:v>
                </c:pt>
                <c:pt idx="125931">
                  <c:v>125932</c:v>
                </c:pt>
                <c:pt idx="125932">
                  <c:v>125933</c:v>
                </c:pt>
                <c:pt idx="125933">
                  <c:v>125934</c:v>
                </c:pt>
                <c:pt idx="125934">
                  <c:v>125935</c:v>
                </c:pt>
                <c:pt idx="125935">
                  <c:v>125936</c:v>
                </c:pt>
                <c:pt idx="125936">
                  <c:v>125937</c:v>
                </c:pt>
                <c:pt idx="125937">
                  <c:v>125938</c:v>
                </c:pt>
                <c:pt idx="125938">
                  <c:v>125939</c:v>
                </c:pt>
                <c:pt idx="125939">
                  <c:v>125940</c:v>
                </c:pt>
                <c:pt idx="125940">
                  <c:v>125941</c:v>
                </c:pt>
                <c:pt idx="125941">
                  <c:v>125942</c:v>
                </c:pt>
                <c:pt idx="125942">
                  <c:v>125943</c:v>
                </c:pt>
                <c:pt idx="125943">
                  <c:v>125944</c:v>
                </c:pt>
                <c:pt idx="125944">
                  <c:v>125945</c:v>
                </c:pt>
                <c:pt idx="125945">
                  <c:v>125946</c:v>
                </c:pt>
                <c:pt idx="125946">
                  <c:v>125947</c:v>
                </c:pt>
                <c:pt idx="125947">
                  <c:v>125948</c:v>
                </c:pt>
                <c:pt idx="125948">
                  <c:v>125949</c:v>
                </c:pt>
                <c:pt idx="125949">
                  <c:v>125950</c:v>
                </c:pt>
                <c:pt idx="125950">
                  <c:v>125951</c:v>
                </c:pt>
                <c:pt idx="125951">
                  <c:v>125952</c:v>
                </c:pt>
                <c:pt idx="125952">
                  <c:v>125953</c:v>
                </c:pt>
                <c:pt idx="125953">
                  <c:v>125954</c:v>
                </c:pt>
                <c:pt idx="125954">
                  <c:v>125955</c:v>
                </c:pt>
                <c:pt idx="125955">
                  <c:v>125956</c:v>
                </c:pt>
                <c:pt idx="125956">
                  <c:v>125957</c:v>
                </c:pt>
                <c:pt idx="125957">
                  <c:v>125958</c:v>
                </c:pt>
                <c:pt idx="125958">
                  <c:v>125959</c:v>
                </c:pt>
                <c:pt idx="125959">
                  <c:v>125960</c:v>
                </c:pt>
                <c:pt idx="125960">
                  <c:v>125961</c:v>
                </c:pt>
                <c:pt idx="125961">
                  <c:v>125962</c:v>
                </c:pt>
                <c:pt idx="125962">
                  <c:v>125963</c:v>
                </c:pt>
                <c:pt idx="125963">
                  <c:v>125964</c:v>
                </c:pt>
                <c:pt idx="125964">
                  <c:v>125965</c:v>
                </c:pt>
                <c:pt idx="125965">
                  <c:v>125966</c:v>
                </c:pt>
                <c:pt idx="125966">
                  <c:v>125967</c:v>
                </c:pt>
                <c:pt idx="125967">
                  <c:v>125968</c:v>
                </c:pt>
                <c:pt idx="125968">
                  <c:v>125969</c:v>
                </c:pt>
                <c:pt idx="125969">
                  <c:v>125970</c:v>
                </c:pt>
                <c:pt idx="125970">
                  <c:v>125971</c:v>
                </c:pt>
                <c:pt idx="125971">
                  <c:v>125972</c:v>
                </c:pt>
                <c:pt idx="125972">
                  <c:v>125973</c:v>
                </c:pt>
                <c:pt idx="125973">
                  <c:v>125974</c:v>
                </c:pt>
                <c:pt idx="125974">
                  <c:v>125975</c:v>
                </c:pt>
                <c:pt idx="125975">
                  <c:v>125976</c:v>
                </c:pt>
                <c:pt idx="125976">
                  <c:v>125977</c:v>
                </c:pt>
                <c:pt idx="125977">
                  <c:v>125978</c:v>
                </c:pt>
                <c:pt idx="125978">
                  <c:v>125979</c:v>
                </c:pt>
                <c:pt idx="125979">
                  <c:v>125980</c:v>
                </c:pt>
                <c:pt idx="125980">
                  <c:v>125981</c:v>
                </c:pt>
                <c:pt idx="125981">
                  <c:v>125982</c:v>
                </c:pt>
                <c:pt idx="125982">
                  <c:v>125983</c:v>
                </c:pt>
                <c:pt idx="125983">
                  <c:v>125984</c:v>
                </c:pt>
                <c:pt idx="125984">
                  <c:v>125985</c:v>
                </c:pt>
                <c:pt idx="125985">
                  <c:v>125986</c:v>
                </c:pt>
                <c:pt idx="125986">
                  <c:v>125987</c:v>
                </c:pt>
                <c:pt idx="125987">
                  <c:v>125988</c:v>
                </c:pt>
                <c:pt idx="125988">
                  <c:v>125989</c:v>
                </c:pt>
                <c:pt idx="125989">
                  <c:v>125990</c:v>
                </c:pt>
                <c:pt idx="125990">
                  <c:v>125991</c:v>
                </c:pt>
                <c:pt idx="125991">
                  <c:v>125992</c:v>
                </c:pt>
                <c:pt idx="125992">
                  <c:v>125993</c:v>
                </c:pt>
                <c:pt idx="125993">
                  <c:v>125994</c:v>
                </c:pt>
                <c:pt idx="125994">
                  <c:v>125995</c:v>
                </c:pt>
                <c:pt idx="125995">
                  <c:v>125996</c:v>
                </c:pt>
                <c:pt idx="125996">
                  <c:v>125997</c:v>
                </c:pt>
                <c:pt idx="125997">
                  <c:v>125998</c:v>
                </c:pt>
                <c:pt idx="125998">
                  <c:v>125999</c:v>
                </c:pt>
                <c:pt idx="125999">
                  <c:v>126000</c:v>
                </c:pt>
                <c:pt idx="126000">
                  <c:v>126001</c:v>
                </c:pt>
                <c:pt idx="126001">
                  <c:v>126002</c:v>
                </c:pt>
                <c:pt idx="126002">
                  <c:v>126003</c:v>
                </c:pt>
                <c:pt idx="126003">
                  <c:v>126004</c:v>
                </c:pt>
                <c:pt idx="126004">
                  <c:v>126005</c:v>
                </c:pt>
                <c:pt idx="126005">
                  <c:v>126006</c:v>
                </c:pt>
                <c:pt idx="126006">
                  <c:v>126007</c:v>
                </c:pt>
                <c:pt idx="126007">
                  <c:v>126008</c:v>
                </c:pt>
                <c:pt idx="126008">
                  <c:v>126009</c:v>
                </c:pt>
                <c:pt idx="126009">
                  <c:v>126010</c:v>
                </c:pt>
                <c:pt idx="126010">
                  <c:v>126011</c:v>
                </c:pt>
                <c:pt idx="126011">
                  <c:v>126012</c:v>
                </c:pt>
                <c:pt idx="126012">
                  <c:v>126013</c:v>
                </c:pt>
                <c:pt idx="126013">
                  <c:v>126014</c:v>
                </c:pt>
                <c:pt idx="126014">
                  <c:v>126015</c:v>
                </c:pt>
                <c:pt idx="126015">
                  <c:v>126016</c:v>
                </c:pt>
                <c:pt idx="126016">
                  <c:v>126017</c:v>
                </c:pt>
                <c:pt idx="126017">
                  <c:v>126018</c:v>
                </c:pt>
                <c:pt idx="126018">
                  <c:v>126019</c:v>
                </c:pt>
                <c:pt idx="126019">
                  <c:v>126020</c:v>
                </c:pt>
                <c:pt idx="126020">
                  <c:v>126021</c:v>
                </c:pt>
                <c:pt idx="126021">
                  <c:v>126022</c:v>
                </c:pt>
                <c:pt idx="126022">
                  <c:v>126023</c:v>
                </c:pt>
                <c:pt idx="126023">
                  <c:v>126024</c:v>
                </c:pt>
                <c:pt idx="126024">
                  <c:v>126025</c:v>
                </c:pt>
                <c:pt idx="126025">
                  <c:v>126026</c:v>
                </c:pt>
                <c:pt idx="126026">
                  <c:v>126027</c:v>
                </c:pt>
                <c:pt idx="126027">
                  <c:v>126028</c:v>
                </c:pt>
                <c:pt idx="126028">
                  <c:v>126029</c:v>
                </c:pt>
                <c:pt idx="126029">
                  <c:v>126030</c:v>
                </c:pt>
                <c:pt idx="126030">
                  <c:v>126031</c:v>
                </c:pt>
                <c:pt idx="126031">
                  <c:v>126032</c:v>
                </c:pt>
                <c:pt idx="126032">
                  <c:v>126033</c:v>
                </c:pt>
                <c:pt idx="126033">
                  <c:v>126034</c:v>
                </c:pt>
                <c:pt idx="126034">
                  <c:v>126035</c:v>
                </c:pt>
                <c:pt idx="126035">
                  <c:v>126036</c:v>
                </c:pt>
                <c:pt idx="126036">
                  <c:v>126037</c:v>
                </c:pt>
                <c:pt idx="126037">
                  <c:v>126038</c:v>
                </c:pt>
                <c:pt idx="126038">
                  <c:v>126039</c:v>
                </c:pt>
                <c:pt idx="126039">
                  <c:v>126040</c:v>
                </c:pt>
                <c:pt idx="126040">
                  <c:v>126041</c:v>
                </c:pt>
                <c:pt idx="126041">
                  <c:v>126042</c:v>
                </c:pt>
                <c:pt idx="126042">
                  <c:v>126043</c:v>
                </c:pt>
                <c:pt idx="126043">
                  <c:v>126044</c:v>
                </c:pt>
                <c:pt idx="126044">
                  <c:v>126045</c:v>
                </c:pt>
                <c:pt idx="126045">
                  <c:v>126046</c:v>
                </c:pt>
                <c:pt idx="126046">
                  <c:v>126047</c:v>
                </c:pt>
                <c:pt idx="126047">
                  <c:v>126048</c:v>
                </c:pt>
                <c:pt idx="126048">
                  <c:v>126049</c:v>
                </c:pt>
                <c:pt idx="126049">
                  <c:v>126050</c:v>
                </c:pt>
                <c:pt idx="126050">
                  <c:v>126051</c:v>
                </c:pt>
                <c:pt idx="126051">
                  <c:v>126052</c:v>
                </c:pt>
                <c:pt idx="126052">
                  <c:v>126053</c:v>
                </c:pt>
                <c:pt idx="126053">
                  <c:v>126054</c:v>
                </c:pt>
                <c:pt idx="126054">
                  <c:v>126055</c:v>
                </c:pt>
                <c:pt idx="126055">
                  <c:v>126056</c:v>
                </c:pt>
                <c:pt idx="126056">
                  <c:v>126057</c:v>
                </c:pt>
                <c:pt idx="126057">
                  <c:v>126058</c:v>
                </c:pt>
                <c:pt idx="126058">
                  <c:v>126059</c:v>
                </c:pt>
                <c:pt idx="126059">
                  <c:v>126060</c:v>
                </c:pt>
                <c:pt idx="126060">
                  <c:v>126061</c:v>
                </c:pt>
                <c:pt idx="126061">
                  <c:v>126062</c:v>
                </c:pt>
                <c:pt idx="126062">
                  <c:v>126063</c:v>
                </c:pt>
                <c:pt idx="126063">
                  <c:v>126064</c:v>
                </c:pt>
                <c:pt idx="126064">
                  <c:v>126065</c:v>
                </c:pt>
                <c:pt idx="126065">
                  <c:v>126066</c:v>
                </c:pt>
                <c:pt idx="126066">
                  <c:v>126067</c:v>
                </c:pt>
                <c:pt idx="126067">
                  <c:v>126068</c:v>
                </c:pt>
                <c:pt idx="126068">
                  <c:v>126069</c:v>
                </c:pt>
                <c:pt idx="126069">
                  <c:v>126070</c:v>
                </c:pt>
                <c:pt idx="126070">
                  <c:v>126071</c:v>
                </c:pt>
                <c:pt idx="126071">
                  <c:v>126072</c:v>
                </c:pt>
                <c:pt idx="126072">
                  <c:v>126073</c:v>
                </c:pt>
                <c:pt idx="126073">
                  <c:v>126074</c:v>
                </c:pt>
                <c:pt idx="126074">
                  <c:v>126075</c:v>
                </c:pt>
                <c:pt idx="126075">
                  <c:v>126076</c:v>
                </c:pt>
                <c:pt idx="126076">
                  <c:v>126077</c:v>
                </c:pt>
                <c:pt idx="126077">
                  <c:v>126078</c:v>
                </c:pt>
                <c:pt idx="126078">
                  <c:v>126079</c:v>
                </c:pt>
                <c:pt idx="126079">
                  <c:v>126080</c:v>
                </c:pt>
                <c:pt idx="126080">
                  <c:v>126081</c:v>
                </c:pt>
                <c:pt idx="126081">
                  <c:v>126082</c:v>
                </c:pt>
                <c:pt idx="126082">
                  <c:v>126083</c:v>
                </c:pt>
                <c:pt idx="126083">
                  <c:v>126084</c:v>
                </c:pt>
                <c:pt idx="126084">
                  <c:v>126085</c:v>
                </c:pt>
                <c:pt idx="126085">
                  <c:v>126086</c:v>
                </c:pt>
                <c:pt idx="126086">
                  <c:v>126087</c:v>
                </c:pt>
                <c:pt idx="126087">
                  <c:v>126088</c:v>
                </c:pt>
                <c:pt idx="126088">
                  <c:v>126089</c:v>
                </c:pt>
                <c:pt idx="126089">
                  <c:v>126090</c:v>
                </c:pt>
                <c:pt idx="126090">
                  <c:v>126091</c:v>
                </c:pt>
                <c:pt idx="126091">
                  <c:v>126092</c:v>
                </c:pt>
                <c:pt idx="126092">
                  <c:v>126093</c:v>
                </c:pt>
                <c:pt idx="126093">
                  <c:v>126094</c:v>
                </c:pt>
                <c:pt idx="126094">
                  <c:v>126095</c:v>
                </c:pt>
                <c:pt idx="126095">
                  <c:v>126096</c:v>
                </c:pt>
                <c:pt idx="126096">
                  <c:v>126097</c:v>
                </c:pt>
                <c:pt idx="126097">
                  <c:v>126098</c:v>
                </c:pt>
                <c:pt idx="126098">
                  <c:v>126099</c:v>
                </c:pt>
                <c:pt idx="126099">
                  <c:v>126100</c:v>
                </c:pt>
                <c:pt idx="126100">
                  <c:v>126101</c:v>
                </c:pt>
                <c:pt idx="126101">
                  <c:v>126102</c:v>
                </c:pt>
                <c:pt idx="126102">
                  <c:v>126103</c:v>
                </c:pt>
                <c:pt idx="126103">
                  <c:v>126104</c:v>
                </c:pt>
                <c:pt idx="126104">
                  <c:v>126105</c:v>
                </c:pt>
                <c:pt idx="126105">
                  <c:v>126106</c:v>
                </c:pt>
                <c:pt idx="126106">
                  <c:v>126107</c:v>
                </c:pt>
                <c:pt idx="126107">
                  <c:v>126108</c:v>
                </c:pt>
                <c:pt idx="126108">
                  <c:v>126109</c:v>
                </c:pt>
                <c:pt idx="126109">
                  <c:v>126110</c:v>
                </c:pt>
                <c:pt idx="126110">
                  <c:v>126111</c:v>
                </c:pt>
                <c:pt idx="126111">
                  <c:v>126112</c:v>
                </c:pt>
                <c:pt idx="126112">
                  <c:v>126113</c:v>
                </c:pt>
                <c:pt idx="126113">
                  <c:v>126114</c:v>
                </c:pt>
                <c:pt idx="126114">
                  <c:v>126115</c:v>
                </c:pt>
                <c:pt idx="126115">
                  <c:v>126116</c:v>
                </c:pt>
                <c:pt idx="126116">
                  <c:v>126117</c:v>
                </c:pt>
                <c:pt idx="126117">
                  <c:v>126118</c:v>
                </c:pt>
                <c:pt idx="126118">
                  <c:v>126119</c:v>
                </c:pt>
                <c:pt idx="126119">
                  <c:v>126120</c:v>
                </c:pt>
                <c:pt idx="126120">
                  <c:v>126121</c:v>
                </c:pt>
                <c:pt idx="126121">
                  <c:v>126122</c:v>
                </c:pt>
                <c:pt idx="126122">
                  <c:v>126123</c:v>
                </c:pt>
                <c:pt idx="126123">
                  <c:v>126124</c:v>
                </c:pt>
                <c:pt idx="126124">
                  <c:v>126125</c:v>
                </c:pt>
                <c:pt idx="126125">
                  <c:v>126126</c:v>
                </c:pt>
                <c:pt idx="126126">
                  <c:v>126127</c:v>
                </c:pt>
                <c:pt idx="126127">
                  <c:v>126128</c:v>
                </c:pt>
                <c:pt idx="126128">
                  <c:v>126129</c:v>
                </c:pt>
                <c:pt idx="126129">
                  <c:v>126130</c:v>
                </c:pt>
                <c:pt idx="126130">
                  <c:v>126131</c:v>
                </c:pt>
                <c:pt idx="126131">
                  <c:v>126132</c:v>
                </c:pt>
                <c:pt idx="126132">
                  <c:v>126133</c:v>
                </c:pt>
                <c:pt idx="126133">
                  <c:v>126134</c:v>
                </c:pt>
                <c:pt idx="126134">
                  <c:v>126135</c:v>
                </c:pt>
                <c:pt idx="126135">
                  <c:v>126136</c:v>
                </c:pt>
                <c:pt idx="126136">
                  <c:v>126137</c:v>
                </c:pt>
                <c:pt idx="126137">
                  <c:v>126138</c:v>
                </c:pt>
                <c:pt idx="126138">
                  <c:v>126139</c:v>
                </c:pt>
                <c:pt idx="126139">
                  <c:v>126140</c:v>
                </c:pt>
                <c:pt idx="126140">
                  <c:v>126141</c:v>
                </c:pt>
                <c:pt idx="126141">
                  <c:v>126142</c:v>
                </c:pt>
                <c:pt idx="126142">
                  <c:v>126143</c:v>
                </c:pt>
                <c:pt idx="126143">
                  <c:v>126144</c:v>
                </c:pt>
                <c:pt idx="126144">
                  <c:v>126145</c:v>
                </c:pt>
                <c:pt idx="126145">
                  <c:v>126146</c:v>
                </c:pt>
                <c:pt idx="126146">
                  <c:v>126147</c:v>
                </c:pt>
                <c:pt idx="126147">
                  <c:v>126148</c:v>
                </c:pt>
                <c:pt idx="126148">
                  <c:v>126149</c:v>
                </c:pt>
                <c:pt idx="126149">
                  <c:v>126150</c:v>
                </c:pt>
                <c:pt idx="126150">
                  <c:v>126151</c:v>
                </c:pt>
                <c:pt idx="126151">
                  <c:v>126152</c:v>
                </c:pt>
                <c:pt idx="126152">
                  <c:v>126153</c:v>
                </c:pt>
                <c:pt idx="126153">
                  <c:v>126154</c:v>
                </c:pt>
                <c:pt idx="126154">
                  <c:v>126155</c:v>
                </c:pt>
                <c:pt idx="126155">
                  <c:v>126156</c:v>
                </c:pt>
                <c:pt idx="126156">
                  <c:v>126157</c:v>
                </c:pt>
                <c:pt idx="126157">
                  <c:v>126158</c:v>
                </c:pt>
                <c:pt idx="126158">
                  <c:v>126159</c:v>
                </c:pt>
                <c:pt idx="126159">
                  <c:v>126160</c:v>
                </c:pt>
                <c:pt idx="126160">
                  <c:v>126161</c:v>
                </c:pt>
                <c:pt idx="126161">
                  <c:v>126162</c:v>
                </c:pt>
                <c:pt idx="126162">
                  <c:v>126163</c:v>
                </c:pt>
                <c:pt idx="126163">
                  <c:v>126164</c:v>
                </c:pt>
                <c:pt idx="126164">
                  <c:v>126165</c:v>
                </c:pt>
                <c:pt idx="126165">
                  <c:v>126166</c:v>
                </c:pt>
                <c:pt idx="126166">
                  <c:v>126167</c:v>
                </c:pt>
                <c:pt idx="126167">
                  <c:v>126168</c:v>
                </c:pt>
                <c:pt idx="126168">
                  <c:v>126169</c:v>
                </c:pt>
                <c:pt idx="126169">
                  <c:v>126170</c:v>
                </c:pt>
                <c:pt idx="126170">
                  <c:v>126171</c:v>
                </c:pt>
                <c:pt idx="126171">
                  <c:v>126172</c:v>
                </c:pt>
                <c:pt idx="126172">
                  <c:v>126173</c:v>
                </c:pt>
                <c:pt idx="126173">
                  <c:v>126174</c:v>
                </c:pt>
                <c:pt idx="126174">
                  <c:v>126175</c:v>
                </c:pt>
                <c:pt idx="126175">
                  <c:v>126176</c:v>
                </c:pt>
                <c:pt idx="126176">
                  <c:v>126177</c:v>
                </c:pt>
                <c:pt idx="126177">
                  <c:v>126178</c:v>
                </c:pt>
                <c:pt idx="126178">
                  <c:v>126179</c:v>
                </c:pt>
                <c:pt idx="126179">
                  <c:v>126180</c:v>
                </c:pt>
                <c:pt idx="126180">
                  <c:v>126181</c:v>
                </c:pt>
                <c:pt idx="126181">
                  <c:v>126182</c:v>
                </c:pt>
                <c:pt idx="126182">
                  <c:v>126183</c:v>
                </c:pt>
                <c:pt idx="126183">
                  <c:v>126184</c:v>
                </c:pt>
                <c:pt idx="126184">
                  <c:v>126185</c:v>
                </c:pt>
                <c:pt idx="126185">
                  <c:v>126186</c:v>
                </c:pt>
                <c:pt idx="126186">
                  <c:v>126187</c:v>
                </c:pt>
                <c:pt idx="126187">
                  <c:v>126188</c:v>
                </c:pt>
                <c:pt idx="126188">
                  <c:v>126189</c:v>
                </c:pt>
                <c:pt idx="126189">
                  <c:v>126190</c:v>
                </c:pt>
                <c:pt idx="126190">
                  <c:v>126191</c:v>
                </c:pt>
                <c:pt idx="126191">
                  <c:v>126192</c:v>
                </c:pt>
                <c:pt idx="126192">
                  <c:v>126193</c:v>
                </c:pt>
                <c:pt idx="126193">
                  <c:v>126194</c:v>
                </c:pt>
                <c:pt idx="126194">
                  <c:v>126195</c:v>
                </c:pt>
                <c:pt idx="126195">
                  <c:v>126196</c:v>
                </c:pt>
                <c:pt idx="126196">
                  <c:v>126197</c:v>
                </c:pt>
                <c:pt idx="126197">
                  <c:v>126198</c:v>
                </c:pt>
                <c:pt idx="126198">
                  <c:v>126199</c:v>
                </c:pt>
                <c:pt idx="126199">
                  <c:v>126200</c:v>
                </c:pt>
                <c:pt idx="126200">
                  <c:v>126201</c:v>
                </c:pt>
                <c:pt idx="126201">
                  <c:v>126202</c:v>
                </c:pt>
                <c:pt idx="126202">
                  <c:v>126203</c:v>
                </c:pt>
                <c:pt idx="126203">
                  <c:v>126204</c:v>
                </c:pt>
                <c:pt idx="126204">
                  <c:v>126205</c:v>
                </c:pt>
                <c:pt idx="126205">
                  <c:v>126206</c:v>
                </c:pt>
                <c:pt idx="126206">
                  <c:v>126207</c:v>
                </c:pt>
                <c:pt idx="126207">
                  <c:v>126208</c:v>
                </c:pt>
                <c:pt idx="126208">
                  <c:v>126209</c:v>
                </c:pt>
                <c:pt idx="126209">
                  <c:v>126210</c:v>
                </c:pt>
                <c:pt idx="126210">
                  <c:v>126211</c:v>
                </c:pt>
                <c:pt idx="126211">
                  <c:v>126212</c:v>
                </c:pt>
                <c:pt idx="126212">
                  <c:v>126213</c:v>
                </c:pt>
                <c:pt idx="126213">
                  <c:v>126214</c:v>
                </c:pt>
                <c:pt idx="126214">
                  <c:v>126215</c:v>
                </c:pt>
                <c:pt idx="126215">
                  <c:v>126216</c:v>
                </c:pt>
                <c:pt idx="126216">
                  <c:v>126217</c:v>
                </c:pt>
                <c:pt idx="126217">
                  <c:v>126218</c:v>
                </c:pt>
                <c:pt idx="126218">
                  <c:v>126219</c:v>
                </c:pt>
                <c:pt idx="126219">
                  <c:v>126220</c:v>
                </c:pt>
                <c:pt idx="126220">
                  <c:v>126221</c:v>
                </c:pt>
                <c:pt idx="126221">
                  <c:v>126222</c:v>
                </c:pt>
                <c:pt idx="126222">
                  <c:v>126223</c:v>
                </c:pt>
                <c:pt idx="126223">
                  <c:v>126224</c:v>
                </c:pt>
                <c:pt idx="126224">
                  <c:v>126225</c:v>
                </c:pt>
                <c:pt idx="126225">
                  <c:v>126226</c:v>
                </c:pt>
                <c:pt idx="126226">
                  <c:v>126227</c:v>
                </c:pt>
                <c:pt idx="126227">
                  <c:v>126228</c:v>
                </c:pt>
                <c:pt idx="126228">
                  <c:v>126229</c:v>
                </c:pt>
                <c:pt idx="126229">
                  <c:v>126230</c:v>
                </c:pt>
                <c:pt idx="126230">
                  <c:v>126231</c:v>
                </c:pt>
                <c:pt idx="126231">
                  <c:v>126232</c:v>
                </c:pt>
                <c:pt idx="126232">
                  <c:v>126233</c:v>
                </c:pt>
                <c:pt idx="126233">
                  <c:v>126234</c:v>
                </c:pt>
                <c:pt idx="126234">
                  <c:v>126235</c:v>
                </c:pt>
                <c:pt idx="126235">
                  <c:v>126236</c:v>
                </c:pt>
                <c:pt idx="126236">
                  <c:v>126237</c:v>
                </c:pt>
                <c:pt idx="126237">
                  <c:v>126238</c:v>
                </c:pt>
                <c:pt idx="126238">
                  <c:v>126239</c:v>
                </c:pt>
                <c:pt idx="126239">
                  <c:v>126240</c:v>
                </c:pt>
                <c:pt idx="126240">
                  <c:v>126241</c:v>
                </c:pt>
                <c:pt idx="126241">
                  <c:v>126242</c:v>
                </c:pt>
                <c:pt idx="126242">
                  <c:v>126243</c:v>
                </c:pt>
                <c:pt idx="126243">
                  <c:v>126244</c:v>
                </c:pt>
                <c:pt idx="126244">
                  <c:v>126245</c:v>
                </c:pt>
                <c:pt idx="126245">
                  <c:v>126246</c:v>
                </c:pt>
                <c:pt idx="126246">
                  <c:v>126247</c:v>
                </c:pt>
                <c:pt idx="126247">
                  <c:v>126248</c:v>
                </c:pt>
                <c:pt idx="126248">
                  <c:v>126249</c:v>
                </c:pt>
                <c:pt idx="126249">
                  <c:v>126250</c:v>
                </c:pt>
                <c:pt idx="126250">
                  <c:v>126251</c:v>
                </c:pt>
                <c:pt idx="126251">
                  <c:v>126252</c:v>
                </c:pt>
                <c:pt idx="126252">
                  <c:v>126253</c:v>
                </c:pt>
                <c:pt idx="126253">
                  <c:v>126254</c:v>
                </c:pt>
                <c:pt idx="126254">
                  <c:v>126255</c:v>
                </c:pt>
                <c:pt idx="126255">
                  <c:v>126256</c:v>
                </c:pt>
                <c:pt idx="126256">
                  <c:v>126257</c:v>
                </c:pt>
                <c:pt idx="126257">
                  <c:v>126258</c:v>
                </c:pt>
                <c:pt idx="126258">
                  <c:v>126259</c:v>
                </c:pt>
                <c:pt idx="126259">
                  <c:v>126260</c:v>
                </c:pt>
                <c:pt idx="126260">
                  <c:v>126261</c:v>
                </c:pt>
                <c:pt idx="126261">
                  <c:v>126262</c:v>
                </c:pt>
                <c:pt idx="126262">
                  <c:v>126263</c:v>
                </c:pt>
                <c:pt idx="126263">
                  <c:v>126264</c:v>
                </c:pt>
                <c:pt idx="126264">
                  <c:v>126265</c:v>
                </c:pt>
                <c:pt idx="126265">
                  <c:v>126266</c:v>
                </c:pt>
                <c:pt idx="126266">
                  <c:v>126267</c:v>
                </c:pt>
                <c:pt idx="126267">
                  <c:v>126268</c:v>
                </c:pt>
                <c:pt idx="126268">
                  <c:v>126269</c:v>
                </c:pt>
                <c:pt idx="126269">
                  <c:v>126270</c:v>
                </c:pt>
                <c:pt idx="126270">
                  <c:v>126271</c:v>
                </c:pt>
                <c:pt idx="126271">
                  <c:v>126272</c:v>
                </c:pt>
                <c:pt idx="126272">
                  <c:v>126273</c:v>
                </c:pt>
                <c:pt idx="126273">
                  <c:v>126274</c:v>
                </c:pt>
                <c:pt idx="126274">
                  <c:v>126275</c:v>
                </c:pt>
                <c:pt idx="126275">
                  <c:v>126276</c:v>
                </c:pt>
                <c:pt idx="126276">
                  <c:v>126277</c:v>
                </c:pt>
                <c:pt idx="126277">
                  <c:v>126278</c:v>
                </c:pt>
                <c:pt idx="126278">
                  <c:v>126279</c:v>
                </c:pt>
                <c:pt idx="126279">
                  <c:v>126280</c:v>
                </c:pt>
                <c:pt idx="126280">
                  <c:v>126281</c:v>
                </c:pt>
                <c:pt idx="126281">
                  <c:v>126282</c:v>
                </c:pt>
                <c:pt idx="126282">
                  <c:v>126283</c:v>
                </c:pt>
                <c:pt idx="126283">
                  <c:v>126284</c:v>
                </c:pt>
                <c:pt idx="126284">
                  <c:v>126285</c:v>
                </c:pt>
                <c:pt idx="126285">
                  <c:v>126286</c:v>
                </c:pt>
                <c:pt idx="126286">
                  <c:v>126287</c:v>
                </c:pt>
                <c:pt idx="126287">
                  <c:v>126288</c:v>
                </c:pt>
                <c:pt idx="126288">
                  <c:v>126289</c:v>
                </c:pt>
                <c:pt idx="126289">
                  <c:v>126290</c:v>
                </c:pt>
                <c:pt idx="126290">
                  <c:v>126291</c:v>
                </c:pt>
                <c:pt idx="126291">
                  <c:v>126292</c:v>
                </c:pt>
                <c:pt idx="126292">
                  <c:v>126293</c:v>
                </c:pt>
                <c:pt idx="126293">
                  <c:v>126294</c:v>
                </c:pt>
                <c:pt idx="126294">
                  <c:v>126295</c:v>
                </c:pt>
                <c:pt idx="126295">
                  <c:v>126296</c:v>
                </c:pt>
                <c:pt idx="126296">
                  <c:v>126297</c:v>
                </c:pt>
                <c:pt idx="126297">
                  <c:v>126298</c:v>
                </c:pt>
                <c:pt idx="126298">
                  <c:v>126299</c:v>
                </c:pt>
                <c:pt idx="126299">
                  <c:v>126300</c:v>
                </c:pt>
                <c:pt idx="126300">
                  <c:v>126301</c:v>
                </c:pt>
                <c:pt idx="126301">
                  <c:v>126302</c:v>
                </c:pt>
                <c:pt idx="126302">
                  <c:v>126303</c:v>
                </c:pt>
                <c:pt idx="126303">
                  <c:v>126304</c:v>
                </c:pt>
                <c:pt idx="126304">
                  <c:v>126305</c:v>
                </c:pt>
                <c:pt idx="126305">
                  <c:v>126306</c:v>
                </c:pt>
                <c:pt idx="126306">
                  <c:v>126307</c:v>
                </c:pt>
                <c:pt idx="126307">
                  <c:v>126308</c:v>
                </c:pt>
                <c:pt idx="126308">
                  <c:v>126309</c:v>
                </c:pt>
                <c:pt idx="126309">
                  <c:v>126310</c:v>
                </c:pt>
                <c:pt idx="126310">
                  <c:v>126311</c:v>
                </c:pt>
                <c:pt idx="126311">
                  <c:v>126312</c:v>
                </c:pt>
                <c:pt idx="126312">
                  <c:v>126313</c:v>
                </c:pt>
                <c:pt idx="126313">
                  <c:v>126314</c:v>
                </c:pt>
                <c:pt idx="126314">
                  <c:v>126315</c:v>
                </c:pt>
                <c:pt idx="126315">
                  <c:v>126316</c:v>
                </c:pt>
                <c:pt idx="126316">
                  <c:v>126317</c:v>
                </c:pt>
                <c:pt idx="126317">
                  <c:v>126318</c:v>
                </c:pt>
                <c:pt idx="126318">
                  <c:v>126319</c:v>
                </c:pt>
                <c:pt idx="126319">
                  <c:v>126320</c:v>
                </c:pt>
                <c:pt idx="126320">
                  <c:v>126321</c:v>
                </c:pt>
                <c:pt idx="126321">
                  <c:v>126322</c:v>
                </c:pt>
                <c:pt idx="126322">
                  <c:v>126323</c:v>
                </c:pt>
                <c:pt idx="126323">
                  <c:v>126324</c:v>
                </c:pt>
                <c:pt idx="126324">
                  <c:v>126325</c:v>
                </c:pt>
                <c:pt idx="126325">
                  <c:v>126326</c:v>
                </c:pt>
                <c:pt idx="126326">
                  <c:v>126327</c:v>
                </c:pt>
                <c:pt idx="126327">
                  <c:v>126328</c:v>
                </c:pt>
                <c:pt idx="126328">
                  <c:v>126329</c:v>
                </c:pt>
                <c:pt idx="126329">
                  <c:v>126330</c:v>
                </c:pt>
                <c:pt idx="126330">
                  <c:v>126331</c:v>
                </c:pt>
                <c:pt idx="126331">
                  <c:v>126332</c:v>
                </c:pt>
                <c:pt idx="126332">
                  <c:v>126333</c:v>
                </c:pt>
                <c:pt idx="126333">
                  <c:v>126334</c:v>
                </c:pt>
                <c:pt idx="126334">
                  <c:v>126335</c:v>
                </c:pt>
                <c:pt idx="126335">
                  <c:v>126336</c:v>
                </c:pt>
                <c:pt idx="126336">
                  <c:v>126337</c:v>
                </c:pt>
                <c:pt idx="126337">
                  <c:v>126338</c:v>
                </c:pt>
                <c:pt idx="126338">
                  <c:v>126339</c:v>
                </c:pt>
                <c:pt idx="126339">
                  <c:v>126340</c:v>
                </c:pt>
                <c:pt idx="126340">
                  <c:v>126341</c:v>
                </c:pt>
                <c:pt idx="126341">
                  <c:v>126342</c:v>
                </c:pt>
                <c:pt idx="126342">
                  <c:v>126343</c:v>
                </c:pt>
                <c:pt idx="126343">
                  <c:v>126344</c:v>
                </c:pt>
                <c:pt idx="126344">
                  <c:v>126345</c:v>
                </c:pt>
                <c:pt idx="126345">
                  <c:v>126346</c:v>
                </c:pt>
                <c:pt idx="126346">
                  <c:v>126347</c:v>
                </c:pt>
                <c:pt idx="126347">
                  <c:v>126348</c:v>
                </c:pt>
                <c:pt idx="126348">
                  <c:v>126349</c:v>
                </c:pt>
                <c:pt idx="126349">
                  <c:v>126350</c:v>
                </c:pt>
                <c:pt idx="126350">
                  <c:v>126351</c:v>
                </c:pt>
                <c:pt idx="126351">
                  <c:v>126352</c:v>
                </c:pt>
                <c:pt idx="126352">
                  <c:v>126353</c:v>
                </c:pt>
                <c:pt idx="126353">
                  <c:v>126354</c:v>
                </c:pt>
                <c:pt idx="126354">
                  <c:v>126355</c:v>
                </c:pt>
                <c:pt idx="126355">
                  <c:v>126356</c:v>
                </c:pt>
                <c:pt idx="126356">
                  <c:v>126357</c:v>
                </c:pt>
                <c:pt idx="126357">
                  <c:v>126358</c:v>
                </c:pt>
                <c:pt idx="126358">
                  <c:v>126359</c:v>
                </c:pt>
                <c:pt idx="126359">
                  <c:v>126360</c:v>
                </c:pt>
                <c:pt idx="126360">
                  <c:v>126361</c:v>
                </c:pt>
                <c:pt idx="126361">
                  <c:v>126362</c:v>
                </c:pt>
                <c:pt idx="126362">
                  <c:v>126363</c:v>
                </c:pt>
                <c:pt idx="126363">
                  <c:v>126364</c:v>
                </c:pt>
                <c:pt idx="126364">
                  <c:v>126365</c:v>
                </c:pt>
                <c:pt idx="126365">
                  <c:v>126366</c:v>
                </c:pt>
                <c:pt idx="126366">
                  <c:v>126367</c:v>
                </c:pt>
                <c:pt idx="126367">
                  <c:v>126368</c:v>
                </c:pt>
                <c:pt idx="126368">
                  <c:v>126369</c:v>
                </c:pt>
                <c:pt idx="126369">
                  <c:v>126370</c:v>
                </c:pt>
                <c:pt idx="126370">
                  <c:v>126371</c:v>
                </c:pt>
                <c:pt idx="126371">
                  <c:v>126372</c:v>
                </c:pt>
                <c:pt idx="126372">
                  <c:v>126373</c:v>
                </c:pt>
                <c:pt idx="126373">
                  <c:v>126374</c:v>
                </c:pt>
                <c:pt idx="126374">
                  <c:v>126375</c:v>
                </c:pt>
                <c:pt idx="126375">
                  <c:v>126376</c:v>
                </c:pt>
                <c:pt idx="126376">
                  <c:v>126377</c:v>
                </c:pt>
                <c:pt idx="126377">
                  <c:v>126378</c:v>
                </c:pt>
                <c:pt idx="126378">
                  <c:v>126379</c:v>
                </c:pt>
                <c:pt idx="126379">
                  <c:v>126380</c:v>
                </c:pt>
                <c:pt idx="126380">
                  <c:v>126381</c:v>
                </c:pt>
                <c:pt idx="126381">
                  <c:v>126382</c:v>
                </c:pt>
                <c:pt idx="126382">
                  <c:v>126383</c:v>
                </c:pt>
                <c:pt idx="126383">
                  <c:v>126384</c:v>
                </c:pt>
                <c:pt idx="126384">
                  <c:v>126385</c:v>
                </c:pt>
                <c:pt idx="126385">
                  <c:v>126386</c:v>
                </c:pt>
                <c:pt idx="126386">
                  <c:v>126387</c:v>
                </c:pt>
                <c:pt idx="126387">
                  <c:v>126388</c:v>
                </c:pt>
                <c:pt idx="126388">
                  <c:v>126389</c:v>
                </c:pt>
                <c:pt idx="126389">
                  <c:v>126390</c:v>
                </c:pt>
                <c:pt idx="126390">
                  <c:v>126391</c:v>
                </c:pt>
                <c:pt idx="126391">
                  <c:v>126392</c:v>
                </c:pt>
                <c:pt idx="126392">
                  <c:v>126393</c:v>
                </c:pt>
                <c:pt idx="126393">
                  <c:v>126394</c:v>
                </c:pt>
                <c:pt idx="126394">
                  <c:v>126395</c:v>
                </c:pt>
                <c:pt idx="126395">
                  <c:v>126396</c:v>
                </c:pt>
                <c:pt idx="126396">
                  <c:v>126397</c:v>
                </c:pt>
                <c:pt idx="126397">
                  <c:v>126398</c:v>
                </c:pt>
                <c:pt idx="126398">
                  <c:v>126399</c:v>
                </c:pt>
                <c:pt idx="126399">
                  <c:v>126400</c:v>
                </c:pt>
                <c:pt idx="126400">
                  <c:v>126401</c:v>
                </c:pt>
                <c:pt idx="126401">
                  <c:v>126402</c:v>
                </c:pt>
                <c:pt idx="126402">
                  <c:v>126403</c:v>
                </c:pt>
                <c:pt idx="126403">
                  <c:v>126404</c:v>
                </c:pt>
                <c:pt idx="126404">
                  <c:v>126405</c:v>
                </c:pt>
                <c:pt idx="126405">
                  <c:v>126406</c:v>
                </c:pt>
                <c:pt idx="126406">
                  <c:v>126407</c:v>
                </c:pt>
                <c:pt idx="126407">
                  <c:v>126408</c:v>
                </c:pt>
                <c:pt idx="126408">
                  <c:v>126409</c:v>
                </c:pt>
                <c:pt idx="126409">
                  <c:v>126410</c:v>
                </c:pt>
                <c:pt idx="126410">
                  <c:v>126411</c:v>
                </c:pt>
                <c:pt idx="126411">
                  <c:v>126412</c:v>
                </c:pt>
                <c:pt idx="126412">
                  <c:v>126413</c:v>
                </c:pt>
                <c:pt idx="126413">
                  <c:v>126414</c:v>
                </c:pt>
                <c:pt idx="126414">
                  <c:v>126415</c:v>
                </c:pt>
                <c:pt idx="126415">
                  <c:v>126416</c:v>
                </c:pt>
                <c:pt idx="126416">
                  <c:v>126417</c:v>
                </c:pt>
                <c:pt idx="126417">
                  <c:v>126418</c:v>
                </c:pt>
                <c:pt idx="126418">
                  <c:v>126419</c:v>
                </c:pt>
                <c:pt idx="126419">
                  <c:v>126420</c:v>
                </c:pt>
                <c:pt idx="126420">
                  <c:v>126421</c:v>
                </c:pt>
                <c:pt idx="126421">
                  <c:v>126422</c:v>
                </c:pt>
                <c:pt idx="126422">
                  <c:v>126423</c:v>
                </c:pt>
                <c:pt idx="126423">
                  <c:v>126424</c:v>
                </c:pt>
                <c:pt idx="126424">
                  <c:v>126425</c:v>
                </c:pt>
                <c:pt idx="126425">
                  <c:v>126426</c:v>
                </c:pt>
                <c:pt idx="126426">
                  <c:v>126427</c:v>
                </c:pt>
                <c:pt idx="126427">
                  <c:v>126428</c:v>
                </c:pt>
                <c:pt idx="126428">
                  <c:v>126429</c:v>
                </c:pt>
                <c:pt idx="126429">
                  <c:v>126430</c:v>
                </c:pt>
                <c:pt idx="126430">
                  <c:v>126431</c:v>
                </c:pt>
                <c:pt idx="126431">
                  <c:v>126432</c:v>
                </c:pt>
                <c:pt idx="126432">
                  <c:v>126433</c:v>
                </c:pt>
                <c:pt idx="126433">
                  <c:v>126434</c:v>
                </c:pt>
                <c:pt idx="126434">
                  <c:v>126435</c:v>
                </c:pt>
                <c:pt idx="126435">
                  <c:v>126436</c:v>
                </c:pt>
                <c:pt idx="126436">
                  <c:v>126437</c:v>
                </c:pt>
                <c:pt idx="126437">
                  <c:v>126438</c:v>
                </c:pt>
                <c:pt idx="126438">
                  <c:v>126439</c:v>
                </c:pt>
                <c:pt idx="126439">
                  <c:v>126440</c:v>
                </c:pt>
                <c:pt idx="126440">
                  <c:v>126441</c:v>
                </c:pt>
                <c:pt idx="126441">
                  <c:v>126442</c:v>
                </c:pt>
                <c:pt idx="126442">
                  <c:v>126443</c:v>
                </c:pt>
                <c:pt idx="126443">
                  <c:v>126444</c:v>
                </c:pt>
                <c:pt idx="126444">
                  <c:v>126445</c:v>
                </c:pt>
                <c:pt idx="126445">
                  <c:v>126446</c:v>
                </c:pt>
                <c:pt idx="126446">
                  <c:v>126447</c:v>
                </c:pt>
                <c:pt idx="126447">
                  <c:v>126448</c:v>
                </c:pt>
                <c:pt idx="126448">
                  <c:v>126449</c:v>
                </c:pt>
                <c:pt idx="126449">
                  <c:v>126450</c:v>
                </c:pt>
                <c:pt idx="126450">
                  <c:v>126451</c:v>
                </c:pt>
                <c:pt idx="126451">
                  <c:v>126452</c:v>
                </c:pt>
                <c:pt idx="126452">
                  <c:v>126453</c:v>
                </c:pt>
                <c:pt idx="126453">
                  <c:v>126454</c:v>
                </c:pt>
                <c:pt idx="126454">
                  <c:v>126455</c:v>
                </c:pt>
                <c:pt idx="126455">
                  <c:v>126456</c:v>
                </c:pt>
                <c:pt idx="126456">
                  <c:v>126457</c:v>
                </c:pt>
                <c:pt idx="126457">
                  <c:v>126458</c:v>
                </c:pt>
                <c:pt idx="126458">
                  <c:v>126459</c:v>
                </c:pt>
                <c:pt idx="126459">
                  <c:v>126460</c:v>
                </c:pt>
                <c:pt idx="126460">
                  <c:v>126461</c:v>
                </c:pt>
                <c:pt idx="126461">
                  <c:v>126462</c:v>
                </c:pt>
                <c:pt idx="126462">
                  <c:v>126463</c:v>
                </c:pt>
                <c:pt idx="126463">
                  <c:v>126464</c:v>
                </c:pt>
                <c:pt idx="126464">
                  <c:v>126465</c:v>
                </c:pt>
                <c:pt idx="126465">
                  <c:v>126466</c:v>
                </c:pt>
                <c:pt idx="126466">
                  <c:v>126467</c:v>
                </c:pt>
                <c:pt idx="126467">
                  <c:v>126468</c:v>
                </c:pt>
                <c:pt idx="126468">
                  <c:v>126469</c:v>
                </c:pt>
                <c:pt idx="126469">
                  <c:v>126470</c:v>
                </c:pt>
                <c:pt idx="126470">
                  <c:v>126471</c:v>
                </c:pt>
                <c:pt idx="126471">
                  <c:v>126472</c:v>
                </c:pt>
                <c:pt idx="126472">
                  <c:v>126473</c:v>
                </c:pt>
                <c:pt idx="126473">
                  <c:v>126474</c:v>
                </c:pt>
                <c:pt idx="126474">
                  <c:v>126475</c:v>
                </c:pt>
                <c:pt idx="126475">
                  <c:v>126476</c:v>
                </c:pt>
                <c:pt idx="126476">
                  <c:v>126477</c:v>
                </c:pt>
                <c:pt idx="126477">
                  <c:v>126478</c:v>
                </c:pt>
                <c:pt idx="126478">
                  <c:v>126479</c:v>
                </c:pt>
                <c:pt idx="126479">
                  <c:v>126480</c:v>
                </c:pt>
                <c:pt idx="126480">
                  <c:v>126481</c:v>
                </c:pt>
                <c:pt idx="126481">
                  <c:v>126482</c:v>
                </c:pt>
                <c:pt idx="126482">
                  <c:v>126483</c:v>
                </c:pt>
                <c:pt idx="126483">
                  <c:v>126484</c:v>
                </c:pt>
                <c:pt idx="126484">
                  <c:v>126485</c:v>
                </c:pt>
                <c:pt idx="126485">
                  <c:v>126486</c:v>
                </c:pt>
                <c:pt idx="126486">
                  <c:v>126487</c:v>
                </c:pt>
                <c:pt idx="126487">
                  <c:v>126488</c:v>
                </c:pt>
                <c:pt idx="126488">
                  <c:v>126489</c:v>
                </c:pt>
                <c:pt idx="126489">
                  <c:v>126490</c:v>
                </c:pt>
                <c:pt idx="126490">
                  <c:v>126491</c:v>
                </c:pt>
                <c:pt idx="126491">
                  <c:v>126492</c:v>
                </c:pt>
                <c:pt idx="126492">
                  <c:v>126493</c:v>
                </c:pt>
                <c:pt idx="126493">
                  <c:v>126494</c:v>
                </c:pt>
                <c:pt idx="126494">
                  <c:v>126495</c:v>
                </c:pt>
                <c:pt idx="126495">
                  <c:v>126496</c:v>
                </c:pt>
                <c:pt idx="126496">
                  <c:v>126497</c:v>
                </c:pt>
                <c:pt idx="126497">
                  <c:v>126498</c:v>
                </c:pt>
                <c:pt idx="126498">
                  <c:v>126499</c:v>
                </c:pt>
                <c:pt idx="126499">
                  <c:v>126500</c:v>
                </c:pt>
                <c:pt idx="126500">
                  <c:v>126501</c:v>
                </c:pt>
                <c:pt idx="126501">
                  <c:v>126502</c:v>
                </c:pt>
                <c:pt idx="126502">
                  <c:v>126503</c:v>
                </c:pt>
                <c:pt idx="126503">
                  <c:v>126504</c:v>
                </c:pt>
                <c:pt idx="126504">
                  <c:v>126505</c:v>
                </c:pt>
                <c:pt idx="126505">
                  <c:v>126506</c:v>
                </c:pt>
                <c:pt idx="126506">
                  <c:v>126507</c:v>
                </c:pt>
                <c:pt idx="126507">
                  <c:v>126508</c:v>
                </c:pt>
                <c:pt idx="126508">
                  <c:v>126509</c:v>
                </c:pt>
                <c:pt idx="126509">
                  <c:v>126510</c:v>
                </c:pt>
                <c:pt idx="126510">
                  <c:v>126511</c:v>
                </c:pt>
                <c:pt idx="126511">
                  <c:v>126512</c:v>
                </c:pt>
                <c:pt idx="126512">
                  <c:v>126513</c:v>
                </c:pt>
                <c:pt idx="126513">
                  <c:v>126514</c:v>
                </c:pt>
                <c:pt idx="126514">
                  <c:v>126515</c:v>
                </c:pt>
                <c:pt idx="126515">
                  <c:v>126516</c:v>
                </c:pt>
                <c:pt idx="126516">
                  <c:v>126517</c:v>
                </c:pt>
                <c:pt idx="126517">
                  <c:v>126518</c:v>
                </c:pt>
                <c:pt idx="126518">
                  <c:v>126519</c:v>
                </c:pt>
                <c:pt idx="126519">
                  <c:v>126520</c:v>
                </c:pt>
                <c:pt idx="126520">
                  <c:v>126521</c:v>
                </c:pt>
                <c:pt idx="126521">
                  <c:v>126522</c:v>
                </c:pt>
                <c:pt idx="126522">
                  <c:v>126523</c:v>
                </c:pt>
                <c:pt idx="126523">
                  <c:v>126524</c:v>
                </c:pt>
                <c:pt idx="126524">
                  <c:v>126525</c:v>
                </c:pt>
                <c:pt idx="126525">
                  <c:v>126526</c:v>
                </c:pt>
                <c:pt idx="126526">
                  <c:v>126527</c:v>
                </c:pt>
                <c:pt idx="126527">
                  <c:v>126528</c:v>
                </c:pt>
                <c:pt idx="126528">
                  <c:v>126529</c:v>
                </c:pt>
                <c:pt idx="126529">
                  <c:v>126530</c:v>
                </c:pt>
                <c:pt idx="126530">
                  <c:v>126531</c:v>
                </c:pt>
                <c:pt idx="126531">
                  <c:v>126532</c:v>
                </c:pt>
                <c:pt idx="126532">
                  <c:v>126533</c:v>
                </c:pt>
                <c:pt idx="126533">
                  <c:v>126534</c:v>
                </c:pt>
                <c:pt idx="126534">
                  <c:v>126535</c:v>
                </c:pt>
                <c:pt idx="126535">
                  <c:v>126536</c:v>
                </c:pt>
                <c:pt idx="126536">
                  <c:v>126537</c:v>
                </c:pt>
                <c:pt idx="126537">
                  <c:v>126538</c:v>
                </c:pt>
                <c:pt idx="126538">
                  <c:v>126539</c:v>
                </c:pt>
                <c:pt idx="126539">
                  <c:v>126540</c:v>
                </c:pt>
                <c:pt idx="126540">
                  <c:v>126541</c:v>
                </c:pt>
                <c:pt idx="126541">
                  <c:v>126542</c:v>
                </c:pt>
                <c:pt idx="126542">
                  <c:v>126543</c:v>
                </c:pt>
                <c:pt idx="126543">
                  <c:v>126544</c:v>
                </c:pt>
                <c:pt idx="126544">
                  <c:v>126545</c:v>
                </c:pt>
                <c:pt idx="126545">
                  <c:v>126546</c:v>
                </c:pt>
                <c:pt idx="126546">
                  <c:v>126547</c:v>
                </c:pt>
                <c:pt idx="126547">
                  <c:v>126548</c:v>
                </c:pt>
                <c:pt idx="126548">
                  <c:v>126549</c:v>
                </c:pt>
                <c:pt idx="126549">
                  <c:v>126550</c:v>
                </c:pt>
                <c:pt idx="126550">
                  <c:v>126551</c:v>
                </c:pt>
                <c:pt idx="126551">
                  <c:v>126552</c:v>
                </c:pt>
                <c:pt idx="126552">
                  <c:v>126553</c:v>
                </c:pt>
                <c:pt idx="126553">
                  <c:v>126554</c:v>
                </c:pt>
                <c:pt idx="126554">
                  <c:v>126555</c:v>
                </c:pt>
                <c:pt idx="126555">
                  <c:v>126556</c:v>
                </c:pt>
                <c:pt idx="126556">
                  <c:v>126557</c:v>
                </c:pt>
                <c:pt idx="126557">
                  <c:v>126558</c:v>
                </c:pt>
                <c:pt idx="126558">
                  <c:v>126559</c:v>
                </c:pt>
                <c:pt idx="126559">
                  <c:v>126560</c:v>
                </c:pt>
                <c:pt idx="126560">
                  <c:v>126561</c:v>
                </c:pt>
                <c:pt idx="126561">
                  <c:v>126562</c:v>
                </c:pt>
                <c:pt idx="126562">
                  <c:v>126563</c:v>
                </c:pt>
                <c:pt idx="126563">
                  <c:v>126564</c:v>
                </c:pt>
                <c:pt idx="126564">
                  <c:v>126565</c:v>
                </c:pt>
                <c:pt idx="126565">
                  <c:v>126566</c:v>
                </c:pt>
                <c:pt idx="126566">
                  <c:v>126567</c:v>
                </c:pt>
                <c:pt idx="126567">
                  <c:v>126568</c:v>
                </c:pt>
                <c:pt idx="126568">
                  <c:v>126569</c:v>
                </c:pt>
                <c:pt idx="126569">
                  <c:v>126570</c:v>
                </c:pt>
                <c:pt idx="126570">
                  <c:v>126571</c:v>
                </c:pt>
                <c:pt idx="126571">
                  <c:v>126572</c:v>
                </c:pt>
                <c:pt idx="126572">
                  <c:v>126573</c:v>
                </c:pt>
                <c:pt idx="126573">
                  <c:v>126574</c:v>
                </c:pt>
                <c:pt idx="126574">
                  <c:v>126575</c:v>
                </c:pt>
                <c:pt idx="126575">
                  <c:v>126576</c:v>
                </c:pt>
                <c:pt idx="126576">
                  <c:v>126577</c:v>
                </c:pt>
                <c:pt idx="126577">
                  <c:v>126578</c:v>
                </c:pt>
                <c:pt idx="126578">
                  <c:v>126579</c:v>
                </c:pt>
                <c:pt idx="126579">
                  <c:v>126580</c:v>
                </c:pt>
                <c:pt idx="126580">
                  <c:v>126581</c:v>
                </c:pt>
                <c:pt idx="126581">
                  <c:v>126582</c:v>
                </c:pt>
                <c:pt idx="126582">
                  <c:v>126583</c:v>
                </c:pt>
                <c:pt idx="126583">
                  <c:v>126584</c:v>
                </c:pt>
                <c:pt idx="126584">
                  <c:v>126585</c:v>
                </c:pt>
                <c:pt idx="126585">
                  <c:v>126586</c:v>
                </c:pt>
                <c:pt idx="126586">
                  <c:v>126587</c:v>
                </c:pt>
                <c:pt idx="126587">
                  <c:v>126588</c:v>
                </c:pt>
                <c:pt idx="126588">
                  <c:v>126589</c:v>
                </c:pt>
                <c:pt idx="126589">
                  <c:v>126590</c:v>
                </c:pt>
                <c:pt idx="126590">
                  <c:v>126591</c:v>
                </c:pt>
                <c:pt idx="126591">
                  <c:v>126592</c:v>
                </c:pt>
                <c:pt idx="126592">
                  <c:v>126593</c:v>
                </c:pt>
                <c:pt idx="126593">
                  <c:v>126594</c:v>
                </c:pt>
                <c:pt idx="126594">
                  <c:v>126595</c:v>
                </c:pt>
                <c:pt idx="126595">
                  <c:v>126596</c:v>
                </c:pt>
                <c:pt idx="126596">
                  <c:v>126597</c:v>
                </c:pt>
                <c:pt idx="126597">
                  <c:v>126598</c:v>
                </c:pt>
                <c:pt idx="126598">
                  <c:v>126599</c:v>
                </c:pt>
                <c:pt idx="126599">
                  <c:v>126600</c:v>
                </c:pt>
                <c:pt idx="126600">
                  <c:v>126601</c:v>
                </c:pt>
                <c:pt idx="126601">
                  <c:v>126602</c:v>
                </c:pt>
                <c:pt idx="126602">
                  <c:v>126603</c:v>
                </c:pt>
                <c:pt idx="126603">
                  <c:v>126604</c:v>
                </c:pt>
                <c:pt idx="126604">
                  <c:v>126605</c:v>
                </c:pt>
                <c:pt idx="126605">
                  <c:v>126606</c:v>
                </c:pt>
                <c:pt idx="126606">
                  <c:v>126607</c:v>
                </c:pt>
                <c:pt idx="126607">
                  <c:v>126608</c:v>
                </c:pt>
                <c:pt idx="126608">
                  <c:v>126609</c:v>
                </c:pt>
                <c:pt idx="126609">
                  <c:v>126610</c:v>
                </c:pt>
                <c:pt idx="126610">
                  <c:v>126611</c:v>
                </c:pt>
                <c:pt idx="126611">
                  <c:v>126612</c:v>
                </c:pt>
                <c:pt idx="126612">
                  <c:v>126613</c:v>
                </c:pt>
                <c:pt idx="126613">
                  <c:v>126614</c:v>
                </c:pt>
                <c:pt idx="126614">
                  <c:v>126615</c:v>
                </c:pt>
                <c:pt idx="126615">
                  <c:v>126616</c:v>
                </c:pt>
                <c:pt idx="126616">
                  <c:v>126617</c:v>
                </c:pt>
                <c:pt idx="126617">
                  <c:v>126618</c:v>
                </c:pt>
                <c:pt idx="126618">
                  <c:v>126619</c:v>
                </c:pt>
                <c:pt idx="126619">
                  <c:v>126620</c:v>
                </c:pt>
                <c:pt idx="126620">
                  <c:v>126621</c:v>
                </c:pt>
                <c:pt idx="126621">
                  <c:v>126622</c:v>
                </c:pt>
                <c:pt idx="126622">
                  <c:v>126623</c:v>
                </c:pt>
                <c:pt idx="126623">
                  <c:v>126624</c:v>
                </c:pt>
                <c:pt idx="126624">
                  <c:v>126625</c:v>
                </c:pt>
                <c:pt idx="126625">
                  <c:v>126626</c:v>
                </c:pt>
                <c:pt idx="126626">
                  <c:v>126627</c:v>
                </c:pt>
                <c:pt idx="126627">
                  <c:v>126628</c:v>
                </c:pt>
                <c:pt idx="126628">
                  <c:v>126629</c:v>
                </c:pt>
                <c:pt idx="126629">
                  <c:v>126630</c:v>
                </c:pt>
                <c:pt idx="126630">
                  <c:v>126631</c:v>
                </c:pt>
                <c:pt idx="126631">
                  <c:v>126632</c:v>
                </c:pt>
                <c:pt idx="126632">
                  <c:v>126633</c:v>
                </c:pt>
                <c:pt idx="126633">
                  <c:v>126634</c:v>
                </c:pt>
                <c:pt idx="126634">
                  <c:v>126635</c:v>
                </c:pt>
                <c:pt idx="126635">
                  <c:v>126636</c:v>
                </c:pt>
                <c:pt idx="126636">
                  <c:v>126637</c:v>
                </c:pt>
                <c:pt idx="126637">
                  <c:v>126638</c:v>
                </c:pt>
                <c:pt idx="126638">
                  <c:v>126639</c:v>
                </c:pt>
                <c:pt idx="126639">
                  <c:v>126640</c:v>
                </c:pt>
                <c:pt idx="126640">
                  <c:v>126641</c:v>
                </c:pt>
                <c:pt idx="126641">
                  <c:v>126642</c:v>
                </c:pt>
                <c:pt idx="126642">
                  <c:v>126643</c:v>
                </c:pt>
                <c:pt idx="126643">
                  <c:v>126644</c:v>
                </c:pt>
                <c:pt idx="126644">
                  <c:v>126645</c:v>
                </c:pt>
                <c:pt idx="126645">
                  <c:v>126646</c:v>
                </c:pt>
                <c:pt idx="126646">
                  <c:v>126647</c:v>
                </c:pt>
                <c:pt idx="126647">
                  <c:v>126648</c:v>
                </c:pt>
                <c:pt idx="126648">
                  <c:v>126649</c:v>
                </c:pt>
                <c:pt idx="126649">
                  <c:v>126650</c:v>
                </c:pt>
                <c:pt idx="126650">
                  <c:v>126651</c:v>
                </c:pt>
                <c:pt idx="126651">
                  <c:v>126652</c:v>
                </c:pt>
                <c:pt idx="126652">
                  <c:v>126653</c:v>
                </c:pt>
                <c:pt idx="126653">
                  <c:v>126654</c:v>
                </c:pt>
                <c:pt idx="126654">
                  <c:v>126655</c:v>
                </c:pt>
                <c:pt idx="126655">
                  <c:v>126656</c:v>
                </c:pt>
                <c:pt idx="126656">
                  <c:v>126657</c:v>
                </c:pt>
                <c:pt idx="126657">
                  <c:v>126658</c:v>
                </c:pt>
                <c:pt idx="126658">
                  <c:v>126659</c:v>
                </c:pt>
                <c:pt idx="126659">
                  <c:v>126660</c:v>
                </c:pt>
                <c:pt idx="126660">
                  <c:v>126661</c:v>
                </c:pt>
                <c:pt idx="126661">
                  <c:v>126662</c:v>
                </c:pt>
                <c:pt idx="126662">
                  <c:v>126663</c:v>
                </c:pt>
                <c:pt idx="126663">
                  <c:v>126664</c:v>
                </c:pt>
                <c:pt idx="126664">
                  <c:v>126665</c:v>
                </c:pt>
                <c:pt idx="126665">
                  <c:v>126666</c:v>
                </c:pt>
                <c:pt idx="126666">
                  <c:v>126667</c:v>
                </c:pt>
                <c:pt idx="126667">
                  <c:v>126668</c:v>
                </c:pt>
                <c:pt idx="126668">
                  <c:v>126669</c:v>
                </c:pt>
                <c:pt idx="126669">
                  <c:v>126670</c:v>
                </c:pt>
                <c:pt idx="126670">
                  <c:v>126671</c:v>
                </c:pt>
                <c:pt idx="126671">
                  <c:v>126672</c:v>
                </c:pt>
                <c:pt idx="126672">
                  <c:v>126673</c:v>
                </c:pt>
                <c:pt idx="126673">
                  <c:v>126674</c:v>
                </c:pt>
                <c:pt idx="126674">
                  <c:v>126675</c:v>
                </c:pt>
                <c:pt idx="126675">
                  <c:v>126676</c:v>
                </c:pt>
                <c:pt idx="126676">
                  <c:v>126677</c:v>
                </c:pt>
                <c:pt idx="126677">
                  <c:v>126678</c:v>
                </c:pt>
                <c:pt idx="126678">
                  <c:v>126679</c:v>
                </c:pt>
                <c:pt idx="126679">
                  <c:v>126680</c:v>
                </c:pt>
                <c:pt idx="126680">
                  <c:v>126681</c:v>
                </c:pt>
                <c:pt idx="126681">
                  <c:v>126682</c:v>
                </c:pt>
                <c:pt idx="126682">
                  <c:v>126683</c:v>
                </c:pt>
                <c:pt idx="126683">
                  <c:v>126684</c:v>
                </c:pt>
                <c:pt idx="126684">
                  <c:v>126685</c:v>
                </c:pt>
                <c:pt idx="126685">
                  <c:v>126686</c:v>
                </c:pt>
                <c:pt idx="126686">
                  <c:v>126687</c:v>
                </c:pt>
                <c:pt idx="126687">
                  <c:v>126688</c:v>
                </c:pt>
                <c:pt idx="126688">
                  <c:v>126689</c:v>
                </c:pt>
                <c:pt idx="126689">
                  <c:v>126690</c:v>
                </c:pt>
                <c:pt idx="126690">
                  <c:v>126691</c:v>
                </c:pt>
                <c:pt idx="126691">
                  <c:v>126692</c:v>
                </c:pt>
                <c:pt idx="126692">
                  <c:v>126693</c:v>
                </c:pt>
                <c:pt idx="126693">
                  <c:v>126694</c:v>
                </c:pt>
                <c:pt idx="126694">
                  <c:v>126695</c:v>
                </c:pt>
                <c:pt idx="126695">
                  <c:v>126696</c:v>
                </c:pt>
                <c:pt idx="126696">
                  <c:v>126697</c:v>
                </c:pt>
                <c:pt idx="126697">
                  <c:v>126698</c:v>
                </c:pt>
                <c:pt idx="126698">
                  <c:v>126699</c:v>
                </c:pt>
                <c:pt idx="126699">
                  <c:v>126700</c:v>
                </c:pt>
                <c:pt idx="126700">
                  <c:v>126701</c:v>
                </c:pt>
                <c:pt idx="126701">
                  <c:v>126702</c:v>
                </c:pt>
                <c:pt idx="126702">
                  <c:v>126703</c:v>
                </c:pt>
                <c:pt idx="126703">
                  <c:v>126704</c:v>
                </c:pt>
                <c:pt idx="126704">
                  <c:v>126705</c:v>
                </c:pt>
                <c:pt idx="126705">
                  <c:v>126706</c:v>
                </c:pt>
                <c:pt idx="126706">
                  <c:v>126707</c:v>
                </c:pt>
                <c:pt idx="126707">
                  <c:v>126708</c:v>
                </c:pt>
                <c:pt idx="126708">
                  <c:v>126709</c:v>
                </c:pt>
                <c:pt idx="126709">
                  <c:v>126710</c:v>
                </c:pt>
                <c:pt idx="126710">
                  <c:v>126711</c:v>
                </c:pt>
                <c:pt idx="126711">
                  <c:v>126712</c:v>
                </c:pt>
                <c:pt idx="126712">
                  <c:v>126713</c:v>
                </c:pt>
                <c:pt idx="126713">
                  <c:v>126714</c:v>
                </c:pt>
                <c:pt idx="126714">
                  <c:v>126715</c:v>
                </c:pt>
                <c:pt idx="126715">
                  <c:v>126716</c:v>
                </c:pt>
              </c:numCache>
            </c:numRef>
          </c:xVal>
          <c:yVal>
            <c:numRef>
              <c:f>Лист1!$D:$D</c:f>
              <c:numCache>
                <c:formatCode>General</c:formatCode>
                <c:ptCount val="1048576"/>
                <c:pt idx="1">
                  <c:v>164.64921432683448</c:v>
                </c:pt>
                <c:pt idx="2">
                  <c:v>164.67002764654563</c:v>
                </c:pt>
                <c:pt idx="3">
                  <c:v>164.69083896845152</c:v>
                </c:pt>
                <c:pt idx="4">
                  <c:v>164.71164829274386</c:v>
                </c:pt>
                <c:pt idx="5">
                  <c:v>164.73245561961446</c:v>
                </c:pt>
                <c:pt idx="6">
                  <c:v>164.75326094925498</c:v>
                </c:pt>
                <c:pt idx="7">
                  <c:v>164.77406428185716</c:v>
                </c:pt>
                <c:pt idx="8">
                  <c:v>164.79486561761274</c:v>
                </c:pt>
                <c:pt idx="9">
                  <c:v>164.81566495671331</c:v>
                </c:pt>
                <c:pt idx="10">
                  <c:v>164.83646229935056</c:v>
                </c:pt>
                <c:pt idx="11">
                  <c:v>164.85725764571615</c:v>
                </c:pt>
                <c:pt idx="12">
                  <c:v>164.87805099600163</c:v>
                </c:pt>
                <c:pt idx="13">
                  <c:v>164.89884235039864</c:v>
                </c:pt>
                <c:pt idx="14">
                  <c:v>164.91963170909878</c:v>
                </c:pt>
                <c:pt idx="15">
                  <c:v>164.94041907229354</c:v>
                </c:pt>
                <c:pt idx="16">
                  <c:v>164.96120444017455</c:v>
                </c:pt>
                <c:pt idx="17">
                  <c:v>164.98198781293326</c:v>
                </c:pt>
                <c:pt idx="18">
                  <c:v>165.00276919076123</c:v>
                </c:pt>
                <c:pt idx="19">
                  <c:v>165.02354857384989</c:v>
                </c:pt>
                <c:pt idx="20">
                  <c:v>165.04432596239076</c:v>
                </c:pt>
                <c:pt idx="21">
                  <c:v>165.06510135657527</c:v>
                </c:pt>
                <c:pt idx="22">
                  <c:v>165.08587475659485</c:v>
                </c:pt>
                <c:pt idx="23">
                  <c:v>165.10664616264091</c:v>
                </c:pt>
                <c:pt idx="24">
                  <c:v>165.12741557490486</c:v>
                </c:pt>
                <c:pt idx="25">
                  <c:v>165.1481829935781</c:v>
                </c:pt>
                <c:pt idx="26">
                  <c:v>165.1689484188519</c:v>
                </c:pt>
                <c:pt idx="27">
                  <c:v>165.18971185091769</c:v>
                </c:pt>
                <c:pt idx="28">
                  <c:v>165.21047328996679</c:v>
                </c:pt>
                <c:pt idx="29">
                  <c:v>165.23123273619044</c:v>
                </c:pt>
                <c:pt idx="30">
                  <c:v>165.25199018977995</c:v>
                </c:pt>
                <c:pt idx="31">
                  <c:v>165.27274565092659</c:v>
                </c:pt>
                <c:pt idx="32">
                  <c:v>165.29349911982163</c:v>
                </c:pt>
                <c:pt idx="33">
                  <c:v>165.31425059665631</c:v>
                </c:pt>
                <c:pt idx="34">
                  <c:v>165.33500008162176</c:v>
                </c:pt>
                <c:pt idx="35">
                  <c:v>165.35574757490926</c:v>
                </c:pt>
                <c:pt idx="36">
                  <c:v>165.37649307670995</c:v>
                </c:pt>
                <c:pt idx="37">
                  <c:v>165.39723658721499</c:v>
                </c:pt>
                <c:pt idx="38">
                  <c:v>165.41797810661552</c:v>
                </c:pt>
                <c:pt idx="39">
                  <c:v>165.43871763510265</c:v>
                </c:pt>
                <c:pt idx="40">
                  <c:v>165.45945517286748</c:v>
                </c:pt>
                <c:pt idx="41">
                  <c:v>165.48019072010115</c:v>
                </c:pt>
                <c:pt idx="42">
                  <c:v>165.50092427699465</c:v>
                </c:pt>
                <c:pt idx="43">
                  <c:v>165.52165584373901</c:v>
                </c:pt>
                <c:pt idx="44">
                  <c:v>165.54238542052536</c:v>
                </c:pt>
                <c:pt idx="45">
                  <c:v>165.56311300754464</c:v>
                </c:pt>
                <c:pt idx="46">
                  <c:v>165.58383860498785</c:v>
                </c:pt>
                <c:pt idx="47">
                  <c:v>165.60456221304597</c:v>
                </c:pt>
                <c:pt idx="48">
                  <c:v>165.62528383190994</c:v>
                </c:pt>
                <c:pt idx="49">
                  <c:v>165.6460034617707</c:v>
                </c:pt>
                <c:pt idx="50">
                  <c:v>165.66672110281922</c:v>
                </c:pt>
                <c:pt idx="51">
                  <c:v>165.6874367552463</c:v>
                </c:pt>
                <c:pt idx="52">
                  <c:v>165.70815041924291</c:v>
                </c:pt>
                <c:pt idx="53">
                  <c:v>165.72886209499987</c:v>
                </c:pt>
                <c:pt idx="54">
                  <c:v>165.74957178270805</c:v>
                </c:pt>
                <c:pt idx="55">
                  <c:v>165.77027948255827</c:v>
                </c:pt>
                <c:pt idx="56">
                  <c:v>165.7909851947413</c:v>
                </c:pt>
                <c:pt idx="57">
                  <c:v>165.81168891944796</c:v>
                </c:pt>
                <c:pt idx="58">
                  <c:v>165.83239065686902</c:v>
                </c:pt>
                <c:pt idx="59">
                  <c:v>165.85309040719528</c:v>
                </c:pt>
                <c:pt idx="60">
                  <c:v>165.87378817061739</c:v>
                </c:pt>
                <c:pt idx="61">
                  <c:v>165.89448394732611</c:v>
                </c:pt>
                <c:pt idx="62">
                  <c:v>165.91517773751215</c:v>
                </c:pt>
                <c:pt idx="63">
                  <c:v>165.93586954136617</c:v>
                </c:pt>
                <c:pt idx="64">
                  <c:v>165.95655935907882</c:v>
                </c:pt>
                <c:pt idx="65">
                  <c:v>165.97724719084079</c:v>
                </c:pt>
                <c:pt idx="66">
                  <c:v>165.99793303684268</c:v>
                </c:pt>
                <c:pt idx="67">
                  <c:v>166.01861689727508</c:v>
                </c:pt>
                <c:pt idx="68">
                  <c:v>166.03929877232858</c:v>
                </c:pt>
                <c:pt idx="69">
                  <c:v>166.05997866219377</c:v>
                </c:pt>
                <c:pt idx="70">
                  <c:v>166.08065656706117</c:v>
                </c:pt>
                <c:pt idx="71">
                  <c:v>166.10133248712137</c:v>
                </c:pt>
                <c:pt idx="72">
                  <c:v>166.12200642256485</c:v>
                </c:pt>
                <c:pt idx="73">
                  <c:v>166.1426783735821</c:v>
                </c:pt>
                <c:pt idx="74">
                  <c:v>166.1633483403636</c:v>
                </c:pt>
                <c:pt idx="75">
                  <c:v>166.18401632309985</c:v>
                </c:pt>
                <c:pt idx="76">
                  <c:v>166.20468232198124</c:v>
                </c:pt>
                <c:pt idx="77">
                  <c:v>166.22534633719823</c:v>
                </c:pt>
                <c:pt idx="78">
                  <c:v>166.2460083689412</c:v>
                </c:pt>
                <c:pt idx="79">
                  <c:v>166.26666841740055</c:v>
                </c:pt>
                <c:pt idx="80">
                  <c:v>166.28732648276664</c:v>
                </c:pt>
                <c:pt idx="81">
                  <c:v>166.30798256522985</c:v>
                </c:pt>
                <c:pt idx="82">
                  <c:v>166.32863666498048</c:v>
                </c:pt>
                <c:pt idx="83">
                  <c:v>166.34928878220884</c:v>
                </c:pt>
                <c:pt idx="84">
                  <c:v>166.36993891710526</c:v>
                </c:pt>
                <c:pt idx="85">
                  <c:v>166.39058706986</c:v>
                </c:pt>
                <c:pt idx="86">
                  <c:v>166.41123324066331</c:v>
                </c:pt>
                <c:pt idx="87">
                  <c:v>166.43187742970545</c:v>
                </c:pt>
                <c:pt idx="88">
                  <c:v>166.45251963717664</c:v>
                </c:pt>
                <c:pt idx="89">
                  <c:v>166.47315986326706</c:v>
                </c:pt>
                <c:pt idx="90">
                  <c:v>166.49379810816694</c:v>
                </c:pt>
                <c:pt idx="91">
                  <c:v>166.51443437206638</c:v>
                </c:pt>
                <c:pt idx="92">
                  <c:v>166.53506865515561</c:v>
                </c:pt>
                <c:pt idx="93">
                  <c:v>166.55570095762474</c:v>
                </c:pt>
                <c:pt idx="94">
                  <c:v>166.57633127966383</c:v>
                </c:pt>
                <c:pt idx="95">
                  <c:v>166.59695962146304</c:v>
                </c:pt>
                <c:pt idx="96">
                  <c:v>166.61758598321239</c:v>
                </c:pt>
                <c:pt idx="97">
                  <c:v>166.638210365102</c:v>
                </c:pt>
                <c:pt idx="98">
                  <c:v>166.65883276732185</c:v>
                </c:pt>
                <c:pt idx="99">
                  <c:v>166.67945319006202</c:v>
                </c:pt>
                <c:pt idx="100">
                  <c:v>166.70007163351249</c:v>
                </c:pt>
                <c:pt idx="101">
                  <c:v>166.72068809786322</c:v>
                </c:pt>
                <c:pt idx="102">
                  <c:v>166.74130258330422</c:v>
                </c:pt>
                <c:pt idx="103">
                  <c:v>166.76191509002541</c:v>
                </c:pt>
                <c:pt idx="104">
                  <c:v>166.78252561821674</c:v>
                </c:pt>
                <c:pt idx="105">
                  <c:v>166.80313416806808</c:v>
                </c:pt>
                <c:pt idx="106">
                  <c:v>166.82374073976942</c:v>
                </c:pt>
                <c:pt idx="107">
                  <c:v>166.84434533351052</c:v>
                </c:pt>
                <c:pt idx="108">
                  <c:v>166.86494794948129</c:v>
                </c:pt>
                <c:pt idx="109">
                  <c:v>166.88554858787163</c:v>
                </c:pt>
                <c:pt idx="110">
                  <c:v>166.90614724887124</c:v>
                </c:pt>
                <c:pt idx="111">
                  <c:v>166.92674393267004</c:v>
                </c:pt>
                <c:pt idx="112">
                  <c:v>166.94733863945771</c:v>
                </c:pt>
                <c:pt idx="113">
                  <c:v>166.96793136942409</c:v>
                </c:pt>
                <c:pt idx="114">
                  <c:v>166.98852212275892</c:v>
                </c:pt>
                <c:pt idx="115">
                  <c:v>167.00911089965192</c:v>
                </c:pt>
                <c:pt idx="116">
                  <c:v>167.02969770029279</c:v>
                </c:pt>
                <c:pt idx="117">
                  <c:v>167.05028252487125</c:v>
                </c:pt>
                <c:pt idx="118">
                  <c:v>167.07086537357696</c:v>
                </c:pt>
                <c:pt idx="119">
                  <c:v>167.09144624659959</c:v>
                </c:pt>
                <c:pt idx="120">
                  <c:v>167.11202514412875</c:v>
                </c:pt>
                <c:pt idx="121">
                  <c:v>167.13260206635411</c:v>
                </c:pt>
                <c:pt idx="122">
                  <c:v>167.15317701346521</c:v>
                </c:pt>
                <c:pt idx="123">
                  <c:v>167.17374998565165</c:v>
                </c:pt>
                <c:pt idx="124">
                  <c:v>167.19432098310307</c:v>
                </c:pt>
                <c:pt idx="125">
                  <c:v>167.21489000600894</c:v>
                </c:pt>
                <c:pt idx="126">
                  <c:v>167.23545705455885</c:v>
                </c:pt>
                <c:pt idx="127">
                  <c:v>167.25602212894225</c:v>
                </c:pt>
                <c:pt idx="128">
                  <c:v>167.27658522934863</c:v>
                </c:pt>
                <c:pt idx="129">
                  <c:v>167.29714635596756</c:v>
                </c:pt>
                <c:pt idx="130">
                  <c:v>167.31770550898838</c:v>
                </c:pt>
                <c:pt idx="131">
                  <c:v>167.33826268860059</c:v>
                </c:pt>
                <c:pt idx="132">
                  <c:v>167.35881789499365</c:v>
                </c:pt>
                <c:pt idx="133">
                  <c:v>167.37937112835687</c:v>
                </c:pt>
                <c:pt idx="134">
                  <c:v>167.39992238887973</c:v>
                </c:pt>
                <c:pt idx="135">
                  <c:v>167.4204716767515</c:v>
                </c:pt>
                <c:pt idx="136">
                  <c:v>167.44101899216162</c:v>
                </c:pt>
                <c:pt idx="137">
                  <c:v>167.46156433529939</c:v>
                </c:pt>
                <c:pt idx="138">
                  <c:v>167.48210770635407</c:v>
                </c:pt>
                <c:pt idx="139">
                  <c:v>167.50264910551502</c:v>
                </c:pt>
                <c:pt idx="140">
                  <c:v>167.52318853297146</c:v>
                </c:pt>
                <c:pt idx="141">
                  <c:v>167.54372598891274</c:v>
                </c:pt>
                <c:pt idx="142">
                  <c:v>167.56426147352798</c:v>
                </c:pt>
                <c:pt idx="143">
                  <c:v>167.58479498700649</c:v>
                </c:pt>
                <c:pt idx="144">
                  <c:v>167.60532652953745</c:v>
                </c:pt>
                <c:pt idx="145">
                  <c:v>167.62585610131003</c:v>
                </c:pt>
                <c:pt idx="146">
                  <c:v>167.64638370251342</c:v>
                </c:pt>
                <c:pt idx="147">
                  <c:v>167.66690933333672</c:v>
                </c:pt>
                <c:pt idx="148">
                  <c:v>167.68743299396911</c:v>
                </c:pt>
                <c:pt idx="149">
                  <c:v>167.70795468459971</c:v>
                </c:pt>
                <c:pt idx="150">
                  <c:v>167.72847440541759</c:v>
                </c:pt>
                <c:pt idx="151">
                  <c:v>167.74899215661179</c:v>
                </c:pt>
                <c:pt idx="152">
                  <c:v>167.76950793837145</c:v>
                </c:pt>
                <c:pt idx="153">
                  <c:v>167.79002175088553</c:v>
                </c:pt>
                <c:pt idx="154">
                  <c:v>167.81053359434313</c:v>
                </c:pt>
                <c:pt idx="155">
                  <c:v>167.83104346893316</c:v>
                </c:pt>
                <c:pt idx="156">
                  <c:v>167.85155137484469</c:v>
                </c:pt>
                <c:pt idx="157">
                  <c:v>167.87205731226666</c:v>
                </c:pt>
                <c:pt idx="158">
                  <c:v>167.892561281388</c:v>
                </c:pt>
                <c:pt idx="159">
                  <c:v>167.91306328239764</c:v>
                </c:pt>
                <c:pt idx="160">
                  <c:v>167.93356331548452</c:v>
                </c:pt>
                <c:pt idx="161">
                  <c:v>167.95406138083754</c:v>
                </c:pt>
                <c:pt idx="162">
                  <c:v>167.97455747864555</c:v>
                </c:pt>
                <c:pt idx="163">
                  <c:v>167.9950516090974</c:v>
                </c:pt>
                <c:pt idx="164">
                  <c:v>168.01554377238193</c:v>
                </c:pt>
                <c:pt idx="165">
                  <c:v>168.03603396868803</c:v>
                </c:pt>
                <c:pt idx="166">
                  <c:v>168.05652219820442</c:v>
                </c:pt>
                <c:pt idx="167">
                  <c:v>168.07700846111993</c:v>
                </c:pt>
                <c:pt idx="168">
                  <c:v>168.09749275762331</c:v>
                </c:pt>
                <c:pt idx="169">
                  <c:v>168.11797508790332</c:v>
                </c:pt>
                <c:pt idx="170">
                  <c:v>168.13845545214869</c:v>
                </c:pt>
                <c:pt idx="171">
                  <c:v>168.15893385054815</c:v>
                </c:pt>
                <c:pt idx="172">
                  <c:v>168.17941028329034</c:v>
                </c:pt>
                <c:pt idx="173">
                  <c:v>168.199884750564</c:v>
                </c:pt>
                <c:pt idx="174">
                  <c:v>168.22035725255779</c:v>
                </c:pt>
                <c:pt idx="175">
                  <c:v>168.24082778946027</c:v>
                </c:pt>
                <c:pt idx="176">
                  <c:v>168.26129636146015</c:v>
                </c:pt>
                <c:pt idx="177">
                  <c:v>168.28176296874602</c:v>
                </c:pt>
                <c:pt idx="178">
                  <c:v>168.3022276115064</c:v>
                </c:pt>
                <c:pt idx="179">
                  <c:v>168.32269028992994</c:v>
                </c:pt>
                <c:pt idx="180">
                  <c:v>168.34315100420517</c:v>
                </c:pt>
                <c:pt idx="181">
                  <c:v>168.36360975452058</c:v>
                </c:pt>
                <c:pt idx="182">
                  <c:v>168.38406654106473</c:v>
                </c:pt>
                <c:pt idx="183">
                  <c:v>168.40452136402612</c:v>
                </c:pt>
                <c:pt idx="184">
                  <c:v>168.42497422359318</c:v>
                </c:pt>
                <c:pt idx="185">
                  <c:v>168.44542511995439</c:v>
                </c:pt>
                <c:pt idx="186">
                  <c:v>168.46587405329825</c:v>
                </c:pt>
                <c:pt idx="187">
                  <c:v>168.4863210238131</c:v>
                </c:pt>
                <c:pt idx="188">
                  <c:v>168.50676603168739</c:v>
                </c:pt>
                <c:pt idx="189">
                  <c:v>168.52720907710952</c:v>
                </c:pt>
                <c:pt idx="190">
                  <c:v>168.54765016026781</c:v>
                </c:pt>
                <c:pt idx="191">
                  <c:v>168.56808928135064</c:v>
                </c:pt>
                <c:pt idx="192">
                  <c:v>168.58852644054633</c:v>
                </c:pt>
                <c:pt idx="193">
                  <c:v>168.60896163804324</c:v>
                </c:pt>
                <c:pt idx="194">
                  <c:v>168.62939487402966</c:v>
                </c:pt>
                <c:pt idx="195">
                  <c:v>168.64982614869379</c:v>
                </c:pt>
                <c:pt idx="196">
                  <c:v>168.67025546222396</c:v>
                </c:pt>
                <c:pt idx="197">
                  <c:v>168.69068281480844</c:v>
                </c:pt>
                <c:pt idx="198">
                  <c:v>168.71110820663537</c:v>
                </c:pt>
                <c:pt idx="199">
                  <c:v>168.73153163789306</c:v>
                </c:pt>
                <c:pt idx="200">
                  <c:v>168.75195310876958</c:v>
                </c:pt>
                <c:pt idx="201">
                  <c:v>168.77237261945319</c:v>
                </c:pt>
                <c:pt idx="202">
                  <c:v>168.79279017013201</c:v>
                </c:pt>
                <c:pt idx="203">
                  <c:v>168.81320576099415</c:v>
                </c:pt>
                <c:pt idx="204">
                  <c:v>168.8336193922278</c:v>
                </c:pt>
                <c:pt idx="205">
                  <c:v>168.85403106402103</c:v>
                </c:pt>
                <c:pt idx="206">
                  <c:v>168.87444077656184</c:v>
                </c:pt>
                <c:pt idx="207">
                  <c:v>168.89484853003842</c:v>
                </c:pt>
                <c:pt idx="208">
                  <c:v>168.91525432463871</c:v>
                </c:pt>
                <c:pt idx="209">
                  <c:v>168.93565816055079</c:v>
                </c:pt>
                <c:pt idx="210">
                  <c:v>168.95606003796269</c:v>
                </c:pt>
                <c:pt idx="211">
                  <c:v>168.9764599570623</c:v>
                </c:pt>
                <c:pt idx="212">
                  <c:v>168.9968579180377</c:v>
                </c:pt>
                <c:pt idx="213">
                  <c:v>169.01725392107682</c:v>
                </c:pt>
                <c:pt idx="214">
                  <c:v>169.03764796636756</c:v>
                </c:pt>
                <c:pt idx="215">
                  <c:v>169.05804005409783</c:v>
                </c:pt>
                <c:pt idx="216">
                  <c:v>169.07843018445558</c:v>
                </c:pt>
                <c:pt idx="217">
                  <c:v>169.09881835762869</c:v>
                </c:pt>
                <c:pt idx="218">
                  <c:v>169.11920457380501</c:v>
                </c:pt>
                <c:pt idx="219">
                  <c:v>169.13958883317235</c:v>
                </c:pt>
                <c:pt idx="220">
                  <c:v>169.1599711359186</c:v>
                </c:pt>
                <c:pt idx="221">
                  <c:v>169.18035148223149</c:v>
                </c:pt>
                <c:pt idx="222">
                  <c:v>169.20072987229889</c:v>
                </c:pt>
                <c:pt idx="223">
                  <c:v>169.22110630630854</c:v>
                </c:pt>
                <c:pt idx="224">
                  <c:v>169.24148078444819</c:v>
                </c:pt>
                <c:pt idx="225">
                  <c:v>169.26185330690561</c:v>
                </c:pt>
                <c:pt idx="226">
                  <c:v>169.28222387386847</c:v>
                </c:pt>
                <c:pt idx="227">
                  <c:v>169.30259248552454</c:v>
                </c:pt>
                <c:pt idx="228">
                  <c:v>169.32295914206142</c:v>
                </c:pt>
                <c:pt idx="229">
                  <c:v>169.34332384366684</c:v>
                </c:pt>
                <c:pt idx="230">
                  <c:v>169.3636865905284</c:v>
                </c:pt>
                <c:pt idx="231">
                  <c:v>169.38404738283378</c:v>
                </c:pt>
                <c:pt idx="232">
                  <c:v>169.40440622077057</c:v>
                </c:pt>
                <c:pt idx="233">
                  <c:v>169.42476310452636</c:v>
                </c:pt>
                <c:pt idx="234">
                  <c:v>169.4451180342887</c:v>
                </c:pt>
                <c:pt idx="235">
                  <c:v>169.46547101024521</c:v>
                </c:pt>
                <c:pt idx="236">
                  <c:v>169.48582203258337</c:v>
                </c:pt>
                <c:pt idx="237">
                  <c:v>169.50617110149076</c:v>
                </c:pt>
                <c:pt idx="238">
                  <c:v>169.52651821715483</c:v>
                </c:pt>
                <c:pt idx="239">
                  <c:v>169.54686337976307</c:v>
                </c:pt>
                <c:pt idx="240">
                  <c:v>169.567206589503</c:v>
                </c:pt>
                <c:pt idx="241">
                  <c:v>169.58754784656199</c:v>
                </c:pt>
                <c:pt idx="242">
                  <c:v>169.60788715112753</c:v>
                </c:pt>
                <c:pt idx="243">
                  <c:v>169.62822450338703</c:v>
                </c:pt>
                <c:pt idx="244">
                  <c:v>169.64855990352788</c:v>
                </c:pt>
                <c:pt idx="245">
                  <c:v>169.66889335173744</c:v>
                </c:pt>
                <c:pt idx="246">
                  <c:v>169.68922484820308</c:v>
                </c:pt>
                <c:pt idx="247">
                  <c:v>169.70955439311211</c:v>
                </c:pt>
                <c:pt idx="248">
                  <c:v>169.72988198665195</c:v>
                </c:pt>
                <c:pt idx="249">
                  <c:v>169.75020762900982</c:v>
                </c:pt>
                <c:pt idx="250">
                  <c:v>169.77053132037304</c:v>
                </c:pt>
                <c:pt idx="251">
                  <c:v>169.79085306092884</c:v>
                </c:pt>
                <c:pt idx="252">
                  <c:v>169.81117285086452</c:v>
                </c:pt>
                <c:pt idx="253">
                  <c:v>169.83149069036727</c:v>
                </c:pt>
                <c:pt idx="254">
                  <c:v>169.85180657962437</c:v>
                </c:pt>
                <c:pt idx="255">
                  <c:v>169.87212051882298</c:v>
                </c:pt>
                <c:pt idx="256">
                  <c:v>169.89243250815025</c:v>
                </c:pt>
                <c:pt idx="257">
                  <c:v>169.91274254779341</c:v>
                </c:pt>
                <c:pt idx="258">
                  <c:v>169.93305063793954</c:v>
                </c:pt>
                <c:pt idx="259">
                  <c:v>169.9533567787758</c:v>
                </c:pt>
                <c:pt idx="260">
                  <c:v>169.97366097048931</c:v>
                </c:pt>
                <c:pt idx="261">
                  <c:v>169.99396321326711</c:v>
                </c:pt>
                <c:pt idx="262">
                  <c:v>170.01426350729633</c:v>
                </c:pt>
                <c:pt idx="263">
                  <c:v>170.03456185276397</c:v>
                </c:pt>
                <c:pt idx="264">
                  <c:v>170.05485824985712</c:v>
                </c:pt>
                <c:pt idx="265">
                  <c:v>170.07515269876274</c:v>
                </c:pt>
                <c:pt idx="266">
                  <c:v>170.09544519966786</c:v>
                </c:pt>
                <c:pt idx="267">
                  <c:v>170.11573575275949</c:v>
                </c:pt>
                <c:pt idx="268">
                  <c:v>170.13602435822457</c:v>
                </c:pt>
                <c:pt idx="269">
                  <c:v>170.15631101625004</c:v>
                </c:pt>
                <c:pt idx="270">
                  <c:v>170.17659572702286</c:v>
                </c:pt>
                <c:pt idx="271">
                  <c:v>170.19687849072992</c:v>
                </c:pt>
                <c:pt idx="272">
                  <c:v>170.21715930755806</c:v>
                </c:pt>
                <c:pt idx="273">
                  <c:v>170.2374381776942</c:v>
                </c:pt>
                <c:pt idx="274">
                  <c:v>170.25771510132526</c:v>
                </c:pt>
                <c:pt idx="275">
                  <c:v>170.27799007863797</c:v>
                </c:pt>
                <c:pt idx="276">
                  <c:v>170.2982631098192</c:v>
                </c:pt>
                <c:pt idx="277">
                  <c:v>170.31853419505575</c:v>
                </c:pt>
                <c:pt idx="278">
                  <c:v>170.33880333453445</c:v>
                </c:pt>
                <c:pt idx="279">
                  <c:v>170.35907052844198</c:v>
                </c:pt>
                <c:pt idx="280">
                  <c:v>170.37933577696515</c:v>
                </c:pt>
                <c:pt idx="281">
                  <c:v>170.3995990802907</c:v>
                </c:pt>
                <c:pt idx="282">
                  <c:v>170.4198604386053</c:v>
                </c:pt>
                <c:pt idx="283">
                  <c:v>170.44011985209565</c:v>
                </c:pt>
                <c:pt idx="284">
                  <c:v>170.46037732094845</c:v>
                </c:pt>
                <c:pt idx="285">
                  <c:v>170.48063284535036</c:v>
                </c:pt>
                <c:pt idx="286">
                  <c:v>170.50088642548801</c:v>
                </c:pt>
                <c:pt idx="287">
                  <c:v>170.52113806154802</c:v>
                </c:pt>
                <c:pt idx="288">
                  <c:v>170.541387753717</c:v>
                </c:pt>
                <c:pt idx="289">
                  <c:v>170.56163550218156</c:v>
                </c:pt>
                <c:pt idx="290">
                  <c:v>170.58188130712824</c:v>
                </c:pt>
                <c:pt idx="291">
                  <c:v>170.60212516874361</c:v>
                </c:pt>
                <c:pt idx="292">
                  <c:v>170.6223670872142</c:v>
                </c:pt>
                <c:pt idx="293">
                  <c:v>170.64260706272651</c:v>
                </c:pt>
                <c:pt idx="294">
                  <c:v>170.66284509546705</c:v>
                </c:pt>
                <c:pt idx="295">
                  <c:v>170.68308118562234</c:v>
                </c:pt>
                <c:pt idx="296">
                  <c:v>170.70331533337875</c:v>
                </c:pt>
                <c:pt idx="297">
                  <c:v>170.72354753892284</c:v>
                </c:pt>
                <c:pt idx="298">
                  <c:v>170.74377780244095</c:v>
                </c:pt>
                <c:pt idx="299">
                  <c:v>170.7640061241195</c:v>
                </c:pt>
                <c:pt idx="300">
                  <c:v>170.78423250414491</c:v>
                </c:pt>
                <c:pt idx="301">
                  <c:v>170.80445694270352</c:v>
                </c:pt>
                <c:pt idx="302">
                  <c:v>170.82467943998174</c:v>
                </c:pt>
                <c:pt idx="303">
                  <c:v>170.84489999616588</c:v>
                </c:pt>
                <c:pt idx="304">
                  <c:v>170.86511861144226</c:v>
                </c:pt>
                <c:pt idx="305">
                  <c:v>170.88533528599714</c:v>
                </c:pt>
                <c:pt idx="306">
                  <c:v>170.90555002001685</c:v>
                </c:pt>
                <c:pt idx="307">
                  <c:v>170.92576281368764</c:v>
                </c:pt>
                <c:pt idx="308">
                  <c:v>170.94597366719574</c:v>
                </c:pt>
                <c:pt idx="309">
                  <c:v>170.96618258072746</c:v>
                </c:pt>
                <c:pt idx="310">
                  <c:v>170.9863895544689</c:v>
                </c:pt>
                <c:pt idx="311">
                  <c:v>171.00659458860636</c:v>
                </c:pt>
                <c:pt idx="312">
                  <c:v>171.02679768332592</c:v>
                </c:pt>
                <c:pt idx="313">
                  <c:v>171.04699883881381</c:v>
                </c:pt>
                <c:pt idx="314">
                  <c:v>171.06719805525614</c:v>
                </c:pt>
                <c:pt idx="315">
                  <c:v>171.08739533283901</c:v>
                </c:pt>
                <c:pt idx="316">
                  <c:v>171.1075906717486</c:v>
                </c:pt>
                <c:pt idx="317">
                  <c:v>171.12778407217095</c:v>
                </c:pt>
                <c:pt idx="318">
                  <c:v>171.1479755342921</c:v>
                </c:pt>
                <c:pt idx="319">
                  <c:v>171.16816505829814</c:v>
                </c:pt>
                <c:pt idx="320">
                  <c:v>171.1883526443751</c:v>
                </c:pt>
                <c:pt idx="321">
                  <c:v>171.20853829270897</c:v>
                </c:pt>
                <c:pt idx="322">
                  <c:v>171.22872200348579</c:v>
                </c:pt>
                <c:pt idx="323">
                  <c:v>171.24890377689152</c:v>
                </c:pt>
                <c:pt idx="324">
                  <c:v>171.26908361311212</c:v>
                </c:pt>
                <c:pt idx="325">
                  <c:v>171.2892615123335</c:v>
                </c:pt>
                <c:pt idx="326">
                  <c:v>171.30943747474166</c:v>
                </c:pt>
                <c:pt idx="327">
                  <c:v>171.32961150052245</c:v>
                </c:pt>
                <c:pt idx="328">
                  <c:v>171.34978358986177</c:v>
                </c:pt>
                <c:pt idx="329">
                  <c:v>171.36995374294554</c:v>
                </c:pt>
                <c:pt idx="330">
                  <c:v>171.39012195995957</c:v>
                </c:pt>
                <c:pt idx="331">
                  <c:v>171.41028824108969</c:v>
                </c:pt>
                <c:pt idx="332">
                  <c:v>171.43045258652174</c:v>
                </c:pt>
                <c:pt idx="333">
                  <c:v>171.45061499644152</c:v>
                </c:pt>
                <c:pt idx="334">
                  <c:v>171.47077547103481</c:v>
                </c:pt>
                <c:pt idx="335">
                  <c:v>171.49093401048739</c:v>
                </c:pt>
                <c:pt idx="336">
                  <c:v>171.51109061498497</c:v>
                </c:pt>
                <c:pt idx="337">
                  <c:v>171.53124528471332</c:v>
                </c:pt>
                <c:pt idx="338">
                  <c:v>171.55139801985811</c:v>
                </c:pt>
                <c:pt idx="339">
                  <c:v>171.5715488206051</c:v>
                </c:pt>
                <c:pt idx="340">
                  <c:v>171.59169768713988</c:v>
                </c:pt>
                <c:pt idx="341">
                  <c:v>171.61184461964822</c:v>
                </c:pt>
                <c:pt idx="342">
                  <c:v>171.63198961831566</c:v>
                </c:pt>
                <c:pt idx="343">
                  <c:v>171.65213268332786</c:v>
                </c:pt>
                <c:pt idx="344">
                  <c:v>171.67227381487047</c:v>
                </c:pt>
                <c:pt idx="345">
                  <c:v>171.692413013129</c:v>
                </c:pt>
                <c:pt idx="346">
                  <c:v>171.71255027828906</c:v>
                </c:pt>
                <c:pt idx="347">
                  <c:v>171.73268561053621</c:v>
                </c:pt>
                <c:pt idx="348">
                  <c:v>171.75281901005596</c:v>
                </c:pt>
                <c:pt idx="349">
                  <c:v>171.77295047703382</c:v>
                </c:pt>
                <c:pt idx="350">
                  <c:v>171.79308001165532</c:v>
                </c:pt>
                <c:pt idx="351">
                  <c:v>171.81320761410595</c:v>
                </c:pt>
                <c:pt idx="352">
                  <c:v>171.83333328457113</c:v>
                </c:pt>
                <c:pt idx="353">
                  <c:v>171.8534570232363</c:v>
                </c:pt>
                <c:pt idx="354">
                  <c:v>171.87357883028696</c:v>
                </c:pt>
                <c:pt idx="355">
                  <c:v>171.89369870590846</c:v>
                </c:pt>
                <c:pt idx="356">
                  <c:v>171.91381665028618</c:v>
                </c:pt>
                <c:pt idx="357">
                  <c:v>171.93393266360553</c:v>
                </c:pt>
                <c:pt idx="358">
                  <c:v>171.95404674605189</c:v>
                </c:pt>
                <c:pt idx="359">
                  <c:v>171.97415889781053</c:v>
                </c:pt>
                <c:pt idx="360">
                  <c:v>171.99426911906681</c:v>
                </c:pt>
                <c:pt idx="361">
                  <c:v>172.01437741000603</c:v>
                </c:pt>
                <c:pt idx="362">
                  <c:v>172.03448377081344</c:v>
                </c:pt>
                <c:pt idx="363">
                  <c:v>172.05458820167436</c:v>
                </c:pt>
                <c:pt idx="364">
                  <c:v>172.07469070277403</c:v>
                </c:pt>
                <c:pt idx="365">
                  <c:v>172.09479127429768</c:v>
                </c:pt>
                <c:pt idx="366">
                  <c:v>172.11488991643049</c:v>
                </c:pt>
                <c:pt idx="367">
                  <c:v>172.13498662935771</c:v>
                </c:pt>
                <c:pt idx="368">
                  <c:v>172.15508141326447</c:v>
                </c:pt>
                <c:pt idx="369">
                  <c:v>172.17517426833592</c:v>
                </c:pt>
                <c:pt idx="370">
                  <c:v>172.19526519475727</c:v>
                </c:pt>
                <c:pt idx="371">
                  <c:v>172.21535419271359</c:v>
                </c:pt>
                <c:pt idx="372">
                  <c:v>172.23544126239005</c:v>
                </c:pt>
                <c:pt idx="373">
                  <c:v>172.25552640397163</c:v>
                </c:pt>
                <c:pt idx="374">
                  <c:v>172.27560961764351</c:v>
                </c:pt>
                <c:pt idx="375">
                  <c:v>172.29569090359067</c:v>
                </c:pt>
                <c:pt idx="376">
                  <c:v>172.31577026199821</c:v>
                </c:pt>
                <c:pt idx="377">
                  <c:v>172.33584769305108</c:v>
                </c:pt>
                <c:pt idx="378">
                  <c:v>172.35592319693433</c:v>
                </c:pt>
                <c:pt idx="379">
                  <c:v>172.37599677383292</c:v>
                </c:pt>
                <c:pt idx="380">
                  <c:v>172.39606842393187</c:v>
                </c:pt>
                <c:pt idx="381">
                  <c:v>172.41613814741604</c:v>
                </c:pt>
                <c:pt idx="382">
                  <c:v>172.43620594447037</c:v>
                </c:pt>
                <c:pt idx="383">
                  <c:v>172.45627181527985</c:v>
                </c:pt>
                <c:pt idx="384">
                  <c:v>172.47633576002934</c:v>
                </c:pt>
                <c:pt idx="385">
                  <c:v>172.49639777890366</c:v>
                </c:pt>
                <c:pt idx="386">
                  <c:v>172.51645787208773</c:v>
                </c:pt>
                <c:pt idx="387">
                  <c:v>172.53651603976635</c:v>
                </c:pt>
                <c:pt idx="388">
                  <c:v>172.55657228212442</c:v>
                </c:pt>
                <c:pt idx="389">
                  <c:v>172.57662659934667</c:v>
                </c:pt>
                <c:pt idx="390">
                  <c:v>172.59667899161789</c:v>
                </c:pt>
                <c:pt idx="391">
                  <c:v>172.61672945912289</c:v>
                </c:pt>
                <c:pt idx="392">
                  <c:v>172.63677800204641</c:v>
                </c:pt>
                <c:pt idx="393">
                  <c:v>172.65682462057313</c:v>
                </c:pt>
                <c:pt idx="394">
                  <c:v>172.67686931488788</c:v>
                </c:pt>
                <c:pt idx="395">
                  <c:v>172.69691208517523</c:v>
                </c:pt>
                <c:pt idx="396">
                  <c:v>172.71695293161994</c:v>
                </c:pt>
                <c:pt idx="397">
                  <c:v>172.73699185440668</c:v>
                </c:pt>
                <c:pt idx="398">
                  <c:v>172.75702885372004</c:v>
                </c:pt>
                <c:pt idx="399">
                  <c:v>172.77706392974471</c:v>
                </c:pt>
                <c:pt idx="400">
                  <c:v>172.79709708266526</c:v>
                </c:pt>
                <c:pt idx="401">
                  <c:v>172.81712831266631</c:v>
                </c:pt>
                <c:pt idx="402">
                  <c:v>172.83715761993241</c:v>
                </c:pt>
                <c:pt idx="403">
                  <c:v>172.85718500464813</c:v>
                </c:pt>
                <c:pt idx="404">
                  <c:v>172.87721046699798</c:v>
                </c:pt>
                <c:pt idx="405">
                  <c:v>172.89723400716656</c:v>
                </c:pt>
                <c:pt idx="406">
                  <c:v>172.91725562533827</c:v>
                </c:pt>
                <c:pt idx="407">
                  <c:v>172.93727532169768</c:v>
                </c:pt>
                <c:pt idx="408">
                  <c:v>172.95729309642923</c:v>
                </c:pt>
                <c:pt idx="409">
                  <c:v>172.97730894971735</c:v>
                </c:pt>
                <c:pt idx="410">
                  <c:v>172.9973228817465</c:v>
                </c:pt>
                <c:pt idx="411">
                  <c:v>173.01733489270109</c:v>
                </c:pt>
                <c:pt idx="412">
                  <c:v>173.03734498276552</c:v>
                </c:pt>
                <c:pt idx="413">
                  <c:v>173.05735315212416</c:v>
                </c:pt>
                <c:pt idx="414">
                  <c:v>173.07735940096137</c:v>
                </c:pt>
                <c:pt idx="415">
                  <c:v>173.09736372946153</c:v>
                </c:pt>
                <c:pt idx="416">
                  <c:v>173.11736613780892</c:v>
                </c:pt>
                <c:pt idx="417">
                  <c:v>173.13736662618786</c:v>
                </c:pt>
                <c:pt idx="418">
                  <c:v>173.15736519478264</c:v>
                </c:pt>
                <c:pt idx="419">
                  <c:v>173.17736184377759</c:v>
                </c:pt>
                <c:pt idx="420">
                  <c:v>173.1973565733569</c:v>
                </c:pt>
                <c:pt idx="421">
                  <c:v>173.21734938370483</c:v>
                </c:pt>
                <c:pt idx="422">
                  <c:v>173.23734027500561</c:v>
                </c:pt>
                <c:pt idx="423">
                  <c:v>173.25732924744344</c:v>
                </c:pt>
                <c:pt idx="424">
                  <c:v>173.27731630120246</c:v>
                </c:pt>
                <c:pt idx="425">
                  <c:v>173.29730143646691</c:v>
                </c:pt>
                <c:pt idx="426">
                  <c:v>173.31728465342093</c:v>
                </c:pt>
                <c:pt idx="427">
                  <c:v>173.33726595224857</c:v>
                </c:pt>
                <c:pt idx="428">
                  <c:v>173.35724533313407</c:v>
                </c:pt>
                <c:pt idx="429">
                  <c:v>173.37722279626141</c:v>
                </c:pt>
                <c:pt idx="430">
                  <c:v>173.39719834181477</c:v>
                </c:pt>
                <c:pt idx="431">
                  <c:v>173.41717196997814</c:v>
                </c:pt>
                <c:pt idx="432">
                  <c:v>173.43714368093558</c:v>
                </c:pt>
                <c:pt idx="433">
                  <c:v>173.45711347487114</c:v>
                </c:pt>
                <c:pt idx="434">
                  <c:v>173.47708135196882</c:v>
                </c:pt>
                <c:pt idx="435">
                  <c:v>173.4970473124126</c:v>
                </c:pt>
                <c:pt idx="436">
                  <c:v>173.51701135638646</c:v>
                </c:pt>
                <c:pt idx="437">
                  <c:v>173.53697348407437</c:v>
                </c:pt>
                <c:pt idx="438">
                  <c:v>173.55693369566023</c:v>
                </c:pt>
                <c:pt idx="439">
                  <c:v>173.57689199132798</c:v>
                </c:pt>
                <c:pt idx="440">
                  <c:v>173.59684837126156</c:v>
                </c:pt>
                <c:pt idx="441">
                  <c:v>173.61680283564482</c:v>
                </c:pt>
                <c:pt idx="442">
                  <c:v>173.6367553846616</c:v>
                </c:pt>
                <c:pt idx="443">
                  <c:v>173.65670601849578</c:v>
                </c:pt>
                <c:pt idx="444">
                  <c:v>173.67665473733123</c:v>
                </c:pt>
                <c:pt idx="445">
                  <c:v>173.6966015413517</c:v>
                </c:pt>
                <c:pt idx="446">
                  <c:v>173.71654643074103</c:v>
                </c:pt>
                <c:pt idx="447">
                  <c:v>173.73648940568299</c:v>
                </c:pt>
                <c:pt idx="448">
                  <c:v>173.75643046636131</c:v>
                </c:pt>
                <c:pt idx="449">
                  <c:v>173.77636961295977</c:v>
                </c:pt>
                <c:pt idx="450">
                  <c:v>173.79630684566209</c:v>
                </c:pt>
                <c:pt idx="451">
                  <c:v>173.81624216465195</c:v>
                </c:pt>
                <c:pt idx="452">
                  <c:v>173.83617557011311</c:v>
                </c:pt>
                <c:pt idx="453">
                  <c:v>173.8561070622292</c:v>
                </c:pt>
                <c:pt idx="454">
                  <c:v>173.87603664118384</c:v>
                </c:pt>
                <c:pt idx="455">
                  <c:v>173.89596430716074</c:v>
                </c:pt>
                <c:pt idx="456">
                  <c:v>173.91589006034346</c:v>
                </c:pt>
                <c:pt idx="457">
                  <c:v>173.93581390091563</c:v>
                </c:pt>
                <c:pt idx="458">
                  <c:v>173.95573582906084</c:v>
                </c:pt>
                <c:pt idx="459">
                  <c:v>173.97565584496266</c:v>
                </c:pt>
                <c:pt idx="460">
                  <c:v>173.9955739488046</c:v>
                </c:pt>
                <c:pt idx="461">
                  <c:v>174.01549014077028</c:v>
                </c:pt>
                <c:pt idx="462">
                  <c:v>174.03540442104313</c:v>
                </c:pt>
                <c:pt idx="463">
                  <c:v>174.05531678980665</c:v>
                </c:pt>
                <c:pt idx="464">
                  <c:v>174.07522724724438</c:v>
                </c:pt>
                <c:pt idx="465">
                  <c:v>174.09513579353975</c:v>
                </c:pt>
                <c:pt idx="466">
                  <c:v>174.11504242887619</c:v>
                </c:pt>
                <c:pt idx="467">
                  <c:v>174.13494715343714</c:v>
                </c:pt>
                <c:pt idx="468">
                  <c:v>174.15484996740602</c:v>
                </c:pt>
                <c:pt idx="469">
                  <c:v>174.17475087096622</c:v>
                </c:pt>
                <c:pt idx="470">
                  <c:v>174.19464986430108</c:v>
                </c:pt>
                <c:pt idx="471">
                  <c:v>174.21454694759402</c:v>
                </c:pt>
                <c:pt idx="472">
                  <c:v>174.23444212102831</c:v>
                </c:pt>
                <c:pt idx="473">
                  <c:v>174.25433538478731</c:v>
                </c:pt>
                <c:pt idx="474">
                  <c:v>174.27422673905431</c:v>
                </c:pt>
                <c:pt idx="475">
                  <c:v>174.29411618401261</c:v>
                </c:pt>
                <c:pt idx="476">
                  <c:v>174.31400371984549</c:v>
                </c:pt>
                <c:pt idx="477">
                  <c:v>174.33388934673613</c:v>
                </c:pt>
                <c:pt idx="478">
                  <c:v>174.35377306486785</c:v>
                </c:pt>
                <c:pt idx="479">
                  <c:v>174.37365487442386</c:v>
                </c:pt>
                <c:pt idx="480">
                  <c:v>174.39353477558728</c:v>
                </c:pt>
                <c:pt idx="481">
                  <c:v>174.41341276854138</c:v>
                </c:pt>
                <c:pt idx="482">
                  <c:v>174.43328885346926</c:v>
                </c:pt>
                <c:pt idx="483">
                  <c:v>174.45316303055407</c:v>
                </c:pt>
                <c:pt idx="484">
                  <c:v>174.47303529997899</c:v>
                </c:pt>
                <c:pt idx="485">
                  <c:v>174.49290566192707</c:v>
                </c:pt>
                <c:pt idx="486">
                  <c:v>174.51277411658145</c:v>
                </c:pt>
                <c:pt idx="487">
                  <c:v>174.53264066412518</c:v>
                </c:pt>
                <c:pt idx="488">
                  <c:v>174.55250530474135</c:v>
                </c:pt>
                <c:pt idx="489">
                  <c:v>174.57236803861292</c:v>
                </c:pt>
                <c:pt idx="490">
                  <c:v>174.592228865923</c:v>
                </c:pt>
                <c:pt idx="491">
                  <c:v>174.61208778685452</c:v>
                </c:pt>
                <c:pt idx="492">
                  <c:v>174.63194480159055</c:v>
                </c:pt>
                <c:pt idx="493">
                  <c:v>174.651799910314</c:v>
                </c:pt>
                <c:pt idx="494">
                  <c:v>174.67165311320787</c:v>
                </c:pt>
                <c:pt idx="495">
                  <c:v>174.691504410455</c:v>
                </c:pt>
                <c:pt idx="496">
                  <c:v>174.71135380223842</c:v>
                </c:pt>
                <c:pt idx="497">
                  <c:v>174.73120128874098</c:v>
                </c:pt>
                <c:pt idx="498">
                  <c:v>174.75104687014553</c:v>
                </c:pt>
                <c:pt idx="499">
                  <c:v>174.77089054663497</c:v>
                </c:pt>
                <c:pt idx="500">
                  <c:v>174.79073231839214</c:v>
                </c:pt>
                <c:pt idx="501">
                  <c:v>174.81057218559988</c:v>
                </c:pt>
                <c:pt idx="502">
                  <c:v>174.83041014844102</c:v>
                </c:pt>
                <c:pt idx="503">
                  <c:v>174.85024620709831</c:v>
                </c:pt>
                <c:pt idx="504">
                  <c:v>174.87008036175453</c:v>
                </c:pt>
                <c:pt idx="505">
                  <c:v>174.88991261259247</c:v>
                </c:pt>
                <c:pt idx="506">
                  <c:v>174.90974295979487</c:v>
                </c:pt>
                <c:pt idx="507">
                  <c:v>174.9295714035444</c:v>
                </c:pt>
                <c:pt idx="508">
                  <c:v>174.94939794402384</c:v>
                </c:pt>
                <c:pt idx="509">
                  <c:v>174.96922258141583</c:v>
                </c:pt>
                <c:pt idx="510">
                  <c:v>174.98904531590307</c:v>
                </c:pt>
                <c:pt idx="511">
                  <c:v>175.00886614766819</c:v>
                </c:pt>
                <c:pt idx="512">
                  <c:v>175.02868507689382</c:v>
                </c:pt>
                <c:pt idx="513">
                  <c:v>175.04850210376262</c:v>
                </c:pt>
                <c:pt idx="514">
                  <c:v>175.06831722845715</c:v>
                </c:pt>
                <c:pt idx="515">
                  <c:v>175.08813045116003</c:v>
                </c:pt>
                <c:pt idx="516">
                  <c:v>175.10794177205378</c:v>
                </c:pt>
                <c:pt idx="517">
                  <c:v>175.12775119132098</c:v>
                </c:pt>
                <c:pt idx="518">
                  <c:v>175.14755870914416</c:v>
                </c:pt>
                <c:pt idx="519">
                  <c:v>175.16736432570585</c:v>
                </c:pt>
                <c:pt idx="520">
                  <c:v>175.1871680411885</c:v>
                </c:pt>
                <c:pt idx="521">
                  <c:v>175.20696985577464</c:v>
                </c:pt>
                <c:pt idx="522">
                  <c:v>175.22676976964669</c:v>
                </c:pt>
                <c:pt idx="523">
                  <c:v>175.24656778298711</c:v>
                </c:pt>
                <c:pt idx="524">
                  <c:v>175.26636389597832</c:v>
                </c:pt>
                <c:pt idx="525">
                  <c:v>175.28615810880277</c:v>
                </c:pt>
                <c:pt idx="526">
                  <c:v>175.30595042164276</c:v>
                </c:pt>
                <c:pt idx="527">
                  <c:v>175.32574083468074</c:v>
                </c:pt>
                <c:pt idx="528">
                  <c:v>175.34552934809903</c:v>
                </c:pt>
                <c:pt idx="529">
                  <c:v>175.36531596208002</c:v>
                </c:pt>
                <c:pt idx="530">
                  <c:v>175.38510067680596</c:v>
                </c:pt>
                <c:pt idx="531">
                  <c:v>175.40488349245922</c:v>
                </c:pt>
                <c:pt idx="532">
                  <c:v>175.42466440922203</c:v>
                </c:pt>
                <c:pt idx="533">
                  <c:v>175.4444434272767</c:v>
                </c:pt>
                <c:pt idx="534">
                  <c:v>175.46422054680545</c:v>
                </c:pt>
                <c:pt idx="535">
                  <c:v>175.48399576799054</c:v>
                </c:pt>
                <c:pt idx="536">
                  <c:v>175.50376909101414</c:v>
                </c:pt>
                <c:pt idx="537">
                  <c:v>175.52354051605852</c:v>
                </c:pt>
                <c:pt idx="538">
                  <c:v>175.54331004330578</c:v>
                </c:pt>
                <c:pt idx="539">
                  <c:v>175.56307767293816</c:v>
                </c:pt>
                <c:pt idx="540">
                  <c:v>175.58284340513777</c:v>
                </c:pt>
                <c:pt idx="541">
                  <c:v>175.60260724008671</c:v>
                </c:pt>
                <c:pt idx="542">
                  <c:v>175.62236917796716</c:v>
                </c:pt>
                <c:pt idx="543">
                  <c:v>175.64212921896117</c:v>
                </c:pt>
                <c:pt idx="544">
                  <c:v>175.66188736325083</c:v>
                </c:pt>
                <c:pt idx="545">
                  <c:v>175.68164361101816</c:v>
                </c:pt>
                <c:pt idx="546">
                  <c:v>175.70139796244524</c:v>
                </c:pt>
                <c:pt idx="547">
                  <c:v>175.72115041771411</c:v>
                </c:pt>
                <c:pt idx="548">
                  <c:v>175.74090097700673</c:v>
                </c:pt>
                <c:pt idx="549">
                  <c:v>175.76064964050511</c:v>
                </c:pt>
                <c:pt idx="550">
                  <c:v>175.78039640839123</c:v>
                </c:pt>
                <c:pt idx="551">
                  <c:v>175.80014128084704</c:v>
                </c:pt>
                <c:pt idx="552">
                  <c:v>175.81988425805446</c:v>
                </c:pt>
                <c:pt idx="553">
                  <c:v>175.83962534019543</c:v>
                </c:pt>
                <c:pt idx="554">
                  <c:v>175.85936452745182</c:v>
                </c:pt>
                <c:pt idx="555">
                  <c:v>175.87910182000556</c:v>
                </c:pt>
                <c:pt idx="556">
                  <c:v>175.89883721803849</c:v>
                </c:pt>
                <c:pt idx="557">
                  <c:v>175.91857072173246</c:v>
                </c:pt>
                <c:pt idx="558">
                  <c:v>175.93830233126931</c:v>
                </c:pt>
                <c:pt idx="559">
                  <c:v>175.95803204683085</c:v>
                </c:pt>
                <c:pt idx="560">
                  <c:v>175.97775986859887</c:v>
                </c:pt>
                <c:pt idx="561">
                  <c:v>175.99748579675514</c:v>
                </c:pt>
                <c:pt idx="562">
                  <c:v>176.01720983148147</c:v>
                </c:pt>
                <c:pt idx="563">
                  <c:v>176.03693197295954</c:v>
                </c:pt>
                <c:pt idx="564">
                  <c:v>176.05665222137111</c:v>
                </c:pt>
                <c:pt idx="565">
                  <c:v>176.07637057689789</c:v>
                </c:pt>
                <c:pt idx="566">
                  <c:v>176.09608703972157</c:v>
                </c:pt>
                <c:pt idx="567">
                  <c:v>176.11580161002382</c:v>
                </c:pt>
                <c:pt idx="568">
                  <c:v>176.13551428798633</c:v>
                </c:pt>
                <c:pt idx="569">
                  <c:v>176.15522507379069</c:v>
                </c:pt>
                <c:pt idx="570">
                  <c:v>176.17493396761853</c:v>
                </c:pt>
                <c:pt idx="571">
                  <c:v>176.19464096965149</c:v>
                </c:pt>
                <c:pt idx="572">
                  <c:v>176.2143460800711</c:v>
                </c:pt>
                <c:pt idx="573">
                  <c:v>176.234049299059</c:v>
                </c:pt>
                <c:pt idx="574">
                  <c:v>176.25375062679672</c:v>
                </c:pt>
                <c:pt idx="575">
                  <c:v>176.27345006346576</c:v>
                </c:pt>
                <c:pt idx="576">
                  <c:v>176.29314760924763</c:v>
                </c:pt>
                <c:pt idx="577">
                  <c:v>176.3128432643239</c:v>
                </c:pt>
                <c:pt idx="578">
                  <c:v>176.332537028876</c:v>
                </c:pt>
                <c:pt idx="579">
                  <c:v>176.35222890308543</c:v>
                </c:pt>
                <c:pt idx="580">
                  <c:v>176.3719188871336</c:v>
                </c:pt>
                <c:pt idx="581">
                  <c:v>176.39160698120196</c:v>
                </c:pt>
                <c:pt idx="582">
                  <c:v>176.41129318547195</c:v>
                </c:pt>
                <c:pt idx="583">
                  <c:v>176.4309775001249</c:v>
                </c:pt>
                <c:pt idx="584">
                  <c:v>176.45065992534222</c:v>
                </c:pt>
                <c:pt idx="585">
                  <c:v>176.47034046130531</c:v>
                </c:pt>
                <c:pt idx="586">
                  <c:v>176.49001910819547</c:v>
                </c:pt>
                <c:pt idx="587">
                  <c:v>176.50969586619402</c:v>
                </c:pt>
                <c:pt idx="588">
                  <c:v>176.5293707354823</c:v>
                </c:pt>
                <c:pt idx="589">
                  <c:v>176.54904371624161</c:v>
                </c:pt>
                <c:pt idx="590">
                  <c:v>176.56871480865317</c:v>
                </c:pt>
                <c:pt idx="591">
                  <c:v>176.58838401289825</c:v>
                </c:pt>
                <c:pt idx="592">
                  <c:v>176.60805132915814</c:v>
                </c:pt>
                <c:pt idx="593">
                  <c:v>176.627716757614</c:v>
                </c:pt>
                <c:pt idx="594">
                  <c:v>176.6473802984471</c:v>
                </c:pt>
                <c:pt idx="595">
                  <c:v>176.66704195183857</c:v>
                </c:pt>
                <c:pt idx="596">
                  <c:v>176.68670171796958</c:v>
                </c:pt>
                <c:pt idx="597">
                  <c:v>176.70635959702133</c:v>
                </c:pt>
                <c:pt idx="598">
                  <c:v>176.72601558917492</c:v>
                </c:pt>
                <c:pt idx="599">
                  <c:v>176.74566969461148</c:v>
                </c:pt>
                <c:pt idx="600">
                  <c:v>176.76532191351208</c:v>
                </c:pt>
                <c:pt idx="601">
                  <c:v>176.78497224605783</c:v>
                </c:pt>
                <c:pt idx="602">
                  <c:v>176.80462069242981</c:v>
                </c:pt>
                <c:pt idx="603">
                  <c:v>176.82426725280902</c:v>
                </c:pt>
                <c:pt idx="604">
                  <c:v>176.84391192737655</c:v>
                </c:pt>
                <c:pt idx="605">
                  <c:v>176.86355471631339</c:v>
                </c:pt>
                <c:pt idx="606">
                  <c:v>176.88319561980052</c:v>
                </c:pt>
                <c:pt idx="607">
                  <c:v>176.9028346380189</c:v>
                </c:pt>
                <c:pt idx="608">
                  <c:v>176.92247177114956</c:v>
                </c:pt>
                <c:pt idx="609">
                  <c:v>176.94210701937337</c:v>
                </c:pt>
                <c:pt idx="610">
                  <c:v>176.96174038287128</c:v>
                </c:pt>
                <c:pt idx="611">
                  <c:v>176.98137186182424</c:v>
                </c:pt>
                <c:pt idx="612">
                  <c:v>177.00100145641309</c:v>
                </c:pt>
                <c:pt idx="613">
                  <c:v>177.02062916681874</c:v>
                </c:pt>
                <c:pt idx="614">
                  <c:v>177.04025499322202</c:v>
                </c:pt>
                <c:pt idx="615">
                  <c:v>177.05987893580377</c:v>
                </c:pt>
                <c:pt idx="616">
                  <c:v>177.07950099474485</c:v>
                </c:pt>
                <c:pt idx="617">
                  <c:v>177.099121170226</c:v>
                </c:pt>
                <c:pt idx="618">
                  <c:v>177.11873946242807</c:v>
                </c:pt>
                <c:pt idx="619">
                  <c:v>177.13835587153179</c:v>
                </c:pt>
                <c:pt idx="620">
                  <c:v>177.15797039771792</c:v>
                </c:pt>
                <c:pt idx="621">
                  <c:v>177.1775830411672</c:v>
                </c:pt>
                <c:pt idx="622">
                  <c:v>177.19719380206038</c:v>
                </c:pt>
                <c:pt idx="623">
                  <c:v>177.21680268057813</c:v>
                </c:pt>
                <c:pt idx="624">
                  <c:v>177.2364096769011</c:v>
                </c:pt>
                <c:pt idx="625">
                  <c:v>177.25601479120999</c:v>
                </c:pt>
                <c:pt idx="626">
                  <c:v>177.27561802368547</c:v>
                </c:pt>
                <c:pt idx="627">
                  <c:v>177.29521937450815</c:v>
                </c:pt>
                <c:pt idx="628">
                  <c:v>177.31481884385863</c:v>
                </c:pt>
                <c:pt idx="629">
                  <c:v>177.33441643191753</c:v>
                </c:pt>
                <c:pt idx="630">
                  <c:v>177.35401213886541</c:v>
                </c:pt>
                <c:pt idx="631">
                  <c:v>177.37360596488287</c:v>
                </c:pt>
                <c:pt idx="632">
                  <c:v>177.39319791015041</c:v>
                </c:pt>
                <c:pt idx="633">
                  <c:v>177.41278797484856</c:v>
                </c:pt>
                <c:pt idx="634">
                  <c:v>177.43237615915785</c:v>
                </c:pt>
                <c:pt idx="635">
                  <c:v>177.45196246325878</c:v>
                </c:pt>
                <c:pt idx="636">
                  <c:v>177.47154688733178</c:v>
                </c:pt>
                <c:pt idx="637">
                  <c:v>177.49112943155734</c:v>
                </c:pt>
                <c:pt idx="638">
                  <c:v>177.51071009611596</c:v>
                </c:pt>
                <c:pt idx="639">
                  <c:v>177.53028888118794</c:v>
                </c:pt>
                <c:pt idx="640">
                  <c:v>177.54986578695377</c:v>
                </c:pt>
                <c:pt idx="641">
                  <c:v>177.56944081359381</c:v>
                </c:pt>
                <c:pt idx="642">
                  <c:v>177.58901396128846</c:v>
                </c:pt>
                <c:pt idx="643">
                  <c:v>177.60858523021804</c:v>
                </c:pt>
                <c:pt idx="644">
                  <c:v>177.62815462056292</c:v>
                </c:pt>
                <c:pt idx="645">
                  <c:v>177.64772213250339</c:v>
                </c:pt>
                <c:pt idx="646">
                  <c:v>177.66728776621972</c:v>
                </c:pt>
                <c:pt idx="647">
                  <c:v>177.68685152189229</c:v>
                </c:pt>
                <c:pt idx="648">
                  <c:v>177.70641339970129</c:v>
                </c:pt>
                <c:pt idx="649">
                  <c:v>177.72597339982698</c:v>
                </c:pt>
                <c:pt idx="650">
                  <c:v>177.74553152244962</c:v>
                </c:pt>
                <c:pt idx="651">
                  <c:v>177.76508776774943</c:v>
                </c:pt>
                <c:pt idx="652">
                  <c:v>177.78464213590661</c:v>
                </c:pt>
                <c:pt idx="653">
                  <c:v>177.80419462710125</c:v>
                </c:pt>
                <c:pt idx="654">
                  <c:v>177.82374524151368</c:v>
                </c:pt>
                <c:pt idx="655">
                  <c:v>177.84329397932387</c:v>
                </c:pt>
                <c:pt idx="656">
                  <c:v>177.86284084071207</c:v>
                </c:pt>
                <c:pt idx="657">
                  <c:v>177.88238582585834</c:v>
                </c:pt>
                <c:pt idx="658">
                  <c:v>177.90192893494282</c:v>
                </c:pt>
                <c:pt idx="659">
                  <c:v>177.92147016814553</c:v>
                </c:pt>
                <c:pt idx="660">
                  <c:v>177.94100952564654</c:v>
                </c:pt>
                <c:pt idx="661">
                  <c:v>177.96054700762593</c:v>
                </c:pt>
                <c:pt idx="662">
                  <c:v>177.98008261426367</c:v>
                </c:pt>
                <c:pt idx="663">
                  <c:v>177.99961634573987</c:v>
                </c:pt>
                <c:pt idx="664">
                  <c:v>178.01914820223439</c:v>
                </c:pt>
                <c:pt idx="665">
                  <c:v>178.03867818392729</c:v>
                </c:pt>
                <c:pt idx="666">
                  <c:v>178.0582062909985</c:v>
                </c:pt>
                <c:pt idx="667">
                  <c:v>178.07773252362796</c:v>
                </c:pt>
                <c:pt idx="668">
                  <c:v>178.09725688199561</c:v>
                </c:pt>
                <c:pt idx="669">
                  <c:v>178.11677936628132</c:v>
                </c:pt>
                <c:pt idx="670">
                  <c:v>178.13629997666499</c:v>
                </c:pt>
                <c:pt idx="671">
                  <c:v>178.15581871332651</c:v>
                </c:pt>
                <c:pt idx="672">
                  <c:v>178.17533557644572</c:v>
                </c:pt>
                <c:pt idx="673">
                  <c:v>178.19485056620243</c:v>
                </c:pt>
                <c:pt idx="674">
                  <c:v>178.21436368277651</c:v>
                </c:pt>
                <c:pt idx="675">
                  <c:v>178.23387492634771</c:v>
                </c:pt>
                <c:pt idx="676">
                  <c:v>178.25338429709583</c:v>
                </c:pt>
                <c:pt idx="677">
                  <c:v>178.27289179520068</c:v>
                </c:pt>
                <c:pt idx="678">
                  <c:v>178.29239742084192</c:v>
                </c:pt>
                <c:pt idx="679">
                  <c:v>178.31190117419939</c:v>
                </c:pt>
                <c:pt idx="680">
                  <c:v>178.33140305545271</c:v>
                </c:pt>
                <c:pt idx="681">
                  <c:v>178.35090306478162</c:v>
                </c:pt>
                <c:pt idx="682">
                  <c:v>178.3704012023658</c:v>
                </c:pt>
                <c:pt idx="683">
                  <c:v>178.38989746838493</c:v>
                </c:pt>
                <c:pt idx="684">
                  <c:v>178.40939186301861</c:v>
                </c:pt>
                <c:pt idx="685">
                  <c:v>178.4288843864465</c:v>
                </c:pt>
                <c:pt idx="686">
                  <c:v>178.44837503884821</c:v>
                </c:pt>
                <c:pt idx="687">
                  <c:v>178.46786382040332</c:v>
                </c:pt>
                <c:pt idx="688">
                  <c:v>178.4873507312914</c:v>
                </c:pt>
                <c:pt idx="689">
                  <c:v>178.50683577169204</c:v>
                </c:pt>
                <c:pt idx="690">
                  <c:v>178.52631894178478</c:v>
                </c:pt>
                <c:pt idx="691">
                  <c:v>178.54580024174911</c:v>
                </c:pt>
                <c:pt idx="692">
                  <c:v>178.56527967176459</c:v>
                </c:pt>
                <c:pt idx="693">
                  <c:v>178.58475723201062</c:v>
                </c:pt>
                <c:pt idx="694">
                  <c:v>178.60423292266677</c:v>
                </c:pt>
                <c:pt idx="695">
                  <c:v>178.62370674391246</c:v>
                </c:pt>
                <c:pt idx="696">
                  <c:v>178.64317869592713</c:v>
                </c:pt>
                <c:pt idx="697">
                  <c:v>178.6626487788902</c:v>
                </c:pt>
                <c:pt idx="698">
                  <c:v>178.68211699298107</c:v>
                </c:pt>
                <c:pt idx="699">
                  <c:v>178.70158333837912</c:v>
                </c:pt>
                <c:pt idx="700">
                  <c:v>178.72104781526374</c:v>
                </c:pt>
                <c:pt idx="701">
                  <c:v>178.74051042381427</c:v>
                </c:pt>
                <c:pt idx="702">
                  <c:v>178.75997116421007</c:v>
                </c:pt>
                <c:pt idx="703">
                  <c:v>178.7794300366304</c:v>
                </c:pt>
                <c:pt idx="704">
                  <c:v>178.79888704125463</c:v>
                </c:pt>
                <c:pt idx="705">
                  <c:v>178.81834217826199</c:v>
                </c:pt>
                <c:pt idx="706">
                  <c:v>178.83779544783178</c:v>
                </c:pt>
                <c:pt idx="707">
                  <c:v>178.85724685014324</c:v>
                </c:pt>
                <c:pt idx="708">
                  <c:v>178.8766963853756</c:v>
                </c:pt>
                <c:pt idx="709">
                  <c:v>178.8961440537081</c:v>
                </c:pt>
                <c:pt idx="710">
                  <c:v>178.91558985531987</c:v>
                </c:pt>
                <c:pt idx="711">
                  <c:v>178.93503379039018</c:v>
                </c:pt>
                <c:pt idx="712">
                  <c:v>178.9544758590981</c:v>
                </c:pt>
                <c:pt idx="713">
                  <c:v>178.97391606162284</c:v>
                </c:pt>
                <c:pt idx="714">
                  <c:v>178.99335439814354</c:v>
                </c:pt>
                <c:pt idx="715">
                  <c:v>179.01279086883926</c:v>
                </c:pt>
                <c:pt idx="716">
                  <c:v>179.03222547388913</c:v>
                </c:pt>
                <c:pt idx="717">
                  <c:v>179.05165821347219</c:v>
                </c:pt>
                <c:pt idx="718">
                  <c:v>179.07108908776758</c:v>
                </c:pt>
                <c:pt idx="719">
                  <c:v>179.09051809695424</c:v>
                </c:pt>
                <c:pt idx="720">
                  <c:v>179.10994524121128</c:v>
                </c:pt>
                <c:pt idx="721">
                  <c:v>179.12937052071766</c:v>
                </c:pt>
                <c:pt idx="722">
                  <c:v>179.14879393565238</c:v>
                </c:pt>
                <c:pt idx="723">
                  <c:v>179.16821548619444</c:v>
                </c:pt>
                <c:pt idx="724">
                  <c:v>179.18763517252276</c:v>
                </c:pt>
                <c:pt idx="725">
                  <c:v>179.20705299481634</c:v>
                </c:pt>
                <c:pt idx="726">
                  <c:v>179.226468953254</c:v>
                </c:pt>
                <c:pt idx="727">
                  <c:v>179.24588304801475</c:v>
                </c:pt>
                <c:pt idx="728">
                  <c:v>179.26529527927741</c:v>
                </c:pt>
                <c:pt idx="729">
                  <c:v>179.2847056472209</c:v>
                </c:pt>
                <c:pt idx="730">
                  <c:v>179.30411415202406</c:v>
                </c:pt>
                <c:pt idx="731">
                  <c:v>179.32352079386567</c:v>
                </c:pt>
                <c:pt idx="732">
                  <c:v>179.34292557292463</c:v>
                </c:pt>
                <c:pt idx="733">
                  <c:v>179.36232848937973</c:v>
                </c:pt>
                <c:pt idx="734">
                  <c:v>179.3817295434097</c:v>
                </c:pt>
                <c:pt idx="735">
                  <c:v>179.40112873519337</c:v>
                </c:pt>
                <c:pt idx="736">
                  <c:v>179.42052606490947</c:v>
                </c:pt>
                <c:pt idx="737">
                  <c:v>179.43992153273669</c:v>
                </c:pt>
                <c:pt idx="738">
                  <c:v>179.45931513885384</c:v>
                </c:pt>
                <c:pt idx="739">
                  <c:v>179.47870688343951</c:v>
                </c:pt>
                <c:pt idx="740">
                  <c:v>179.49809676667249</c:v>
                </c:pt>
                <c:pt idx="741">
                  <c:v>179.51748478873134</c:v>
                </c:pt>
                <c:pt idx="742">
                  <c:v>179.5368709497948</c:v>
                </c:pt>
                <c:pt idx="743">
                  <c:v>179.55625525004146</c:v>
                </c:pt>
                <c:pt idx="744">
                  <c:v>179.57563768964994</c:v>
                </c:pt>
                <c:pt idx="745">
                  <c:v>179.59501826879884</c:v>
                </c:pt>
                <c:pt idx="746">
                  <c:v>179.61439698766671</c:v>
                </c:pt>
                <c:pt idx="747">
                  <c:v>179.63377384643215</c:v>
                </c:pt>
                <c:pt idx="748">
                  <c:v>179.65314884527371</c:v>
                </c:pt>
                <c:pt idx="749">
                  <c:v>179.67252198436989</c:v>
                </c:pt>
                <c:pt idx="750">
                  <c:v>179.6918932638992</c:v>
                </c:pt>
                <c:pt idx="751">
                  <c:v>179.71126268404015</c:v>
                </c:pt>
                <c:pt idx="752">
                  <c:v>179.73063024497119</c:v>
                </c:pt>
                <c:pt idx="753">
                  <c:v>179.74999594687083</c:v>
                </c:pt>
                <c:pt idx="754">
                  <c:v>179.76935978991747</c:v>
                </c:pt>
                <c:pt idx="755">
                  <c:v>179.78872177428957</c:v>
                </c:pt>
                <c:pt idx="756">
                  <c:v>179.80808190016552</c:v>
                </c:pt>
                <c:pt idx="757">
                  <c:v>179.82744016772369</c:v>
                </c:pt>
                <c:pt idx="758">
                  <c:v>179.8467965771425</c:v>
                </c:pt>
                <c:pt idx="759">
                  <c:v>179.86615112860025</c:v>
                </c:pt>
                <c:pt idx="760">
                  <c:v>179.88550382227533</c:v>
                </c:pt>
                <c:pt idx="761">
                  <c:v>179.90485465834601</c:v>
                </c:pt>
                <c:pt idx="762">
                  <c:v>179.92420363699068</c:v>
                </c:pt>
                <c:pt idx="763">
                  <c:v>179.94355075838754</c:v>
                </c:pt>
                <c:pt idx="764">
                  <c:v>179.96289602271492</c:v>
                </c:pt>
                <c:pt idx="765">
                  <c:v>179.98223943015103</c:v>
                </c:pt>
                <c:pt idx="766">
                  <c:v>180.00158098087414</c:v>
                </c:pt>
                <c:pt idx="767">
                  <c:v>180.02092067506248</c:v>
                </c:pt>
                <c:pt idx="768">
                  <c:v>180.04025851289421</c:v>
                </c:pt>
                <c:pt idx="769">
                  <c:v>180.05959449454755</c:v>
                </c:pt>
                <c:pt idx="770">
                  <c:v>180.07892862020066</c:v>
                </c:pt>
                <c:pt idx="771">
                  <c:v>180.0982608900317</c:v>
                </c:pt>
                <c:pt idx="772">
                  <c:v>180.11759130421876</c:v>
                </c:pt>
                <c:pt idx="773">
                  <c:v>180.13691986294003</c:v>
                </c:pt>
                <c:pt idx="774">
                  <c:v>180.15624656637357</c:v>
                </c:pt>
                <c:pt idx="775">
                  <c:v>180.1755714146974</c:v>
                </c:pt>
                <c:pt idx="776">
                  <c:v>180.19489440808971</c:v>
                </c:pt>
                <c:pt idx="777">
                  <c:v>180.2142155467285</c:v>
                </c:pt>
                <c:pt idx="778">
                  <c:v>180.23353483079174</c:v>
                </c:pt>
                <c:pt idx="779">
                  <c:v>180.25285226045756</c:v>
                </c:pt>
                <c:pt idx="780">
                  <c:v>180.27216783590384</c:v>
                </c:pt>
                <c:pt idx="781">
                  <c:v>180.29148155730866</c:v>
                </c:pt>
                <c:pt idx="782">
                  <c:v>180.31079342484992</c:v>
                </c:pt>
                <c:pt idx="783">
                  <c:v>180.33010343870558</c:v>
                </c:pt>
                <c:pt idx="784">
                  <c:v>180.34941159905358</c:v>
                </c:pt>
                <c:pt idx="785">
                  <c:v>180.36871790607182</c:v>
                </c:pt>
                <c:pt idx="786">
                  <c:v>180.38802235993822</c:v>
                </c:pt>
                <c:pt idx="787">
                  <c:v>180.40732496083061</c:v>
                </c:pt>
                <c:pt idx="788">
                  <c:v>180.42662570892691</c:v>
                </c:pt>
                <c:pt idx="789">
                  <c:v>180.44592460440495</c:v>
                </c:pt>
                <c:pt idx="790">
                  <c:v>180.46522164744252</c:v>
                </c:pt>
                <c:pt idx="791">
                  <c:v>180.48451683821747</c:v>
                </c:pt>
                <c:pt idx="792">
                  <c:v>180.50381017690756</c:v>
                </c:pt>
                <c:pt idx="793">
                  <c:v>180.5231016636906</c:v>
                </c:pt>
                <c:pt idx="794">
                  <c:v>180.54239129874429</c:v>
                </c:pt>
                <c:pt idx="795">
                  <c:v>180.56167908224646</c:v>
                </c:pt>
                <c:pt idx="796">
                  <c:v>180.58096501437475</c:v>
                </c:pt>
                <c:pt idx="797">
                  <c:v>180.60024909530694</c:v>
                </c:pt>
                <c:pt idx="798">
                  <c:v>180.61953132522066</c:v>
                </c:pt>
                <c:pt idx="799">
                  <c:v>180.6388117042936</c:v>
                </c:pt>
                <c:pt idx="800">
                  <c:v>180.65809023270347</c:v>
                </c:pt>
                <c:pt idx="801">
                  <c:v>180.67736691062782</c:v>
                </c:pt>
                <c:pt idx="802">
                  <c:v>180.69664173824432</c:v>
                </c:pt>
                <c:pt idx="803">
                  <c:v>180.71591471573058</c:v>
                </c:pt>
                <c:pt idx="804">
                  <c:v>180.73518584326422</c:v>
                </c:pt>
                <c:pt idx="805">
                  <c:v>180.75445512102274</c:v>
                </c:pt>
                <c:pt idx="806">
                  <c:v>180.7737225491837</c:v>
                </c:pt>
                <c:pt idx="807">
                  <c:v>180.7929881279247</c:v>
                </c:pt>
                <c:pt idx="808">
                  <c:v>180.81225185742321</c:v>
                </c:pt>
                <c:pt idx="809">
                  <c:v>180.83151373785674</c:v>
                </c:pt>
                <c:pt idx="810">
                  <c:v>180.85077376940279</c:v>
                </c:pt>
                <c:pt idx="811">
                  <c:v>180.8700319522388</c:v>
                </c:pt>
                <c:pt idx="812">
                  <c:v>180.88928828654227</c:v>
                </c:pt>
                <c:pt idx="813">
                  <c:v>180.90854277249059</c:v>
                </c:pt>
                <c:pt idx="814">
                  <c:v>180.92779541026118</c:v>
                </c:pt>
                <c:pt idx="815">
                  <c:v>180.94704620003151</c:v>
                </c:pt>
                <c:pt idx="816">
                  <c:v>180.96629514197883</c:v>
                </c:pt>
                <c:pt idx="817">
                  <c:v>180.98554223628065</c:v>
                </c:pt>
                <c:pt idx="818">
                  <c:v>181.00478748311426</c:v>
                </c:pt>
                <c:pt idx="819">
                  <c:v>181.02403088265694</c:v>
                </c:pt>
                <c:pt idx="820">
                  <c:v>181.0432724350861</c:v>
                </c:pt>
                <c:pt idx="821">
                  <c:v>181.06251214057895</c:v>
                </c:pt>
                <c:pt idx="822">
                  <c:v>181.08174999931288</c:v>
                </c:pt>
                <c:pt idx="823">
                  <c:v>181.10098601146504</c:v>
                </c:pt>
                <c:pt idx="824">
                  <c:v>181.12022017721273</c:v>
                </c:pt>
                <c:pt idx="825">
                  <c:v>181.13945249673316</c:v>
                </c:pt>
                <c:pt idx="826">
                  <c:v>181.15868297020359</c:v>
                </c:pt>
                <c:pt idx="827">
                  <c:v>181.17791159780117</c:v>
                </c:pt>
                <c:pt idx="828">
                  <c:v>181.19713837970312</c:v>
                </c:pt>
                <c:pt idx="829">
                  <c:v>181.21636331608656</c:v>
                </c:pt>
                <c:pt idx="830">
                  <c:v>181.23558640712866</c:v>
                </c:pt>
                <c:pt idx="831">
                  <c:v>181.25480765300657</c:v>
                </c:pt>
                <c:pt idx="832">
                  <c:v>181.27402705389733</c:v>
                </c:pt>
                <c:pt idx="833">
                  <c:v>181.29324460997807</c:v>
                </c:pt>
                <c:pt idx="834">
                  <c:v>181.31246032142596</c:v>
                </c:pt>
                <c:pt idx="835">
                  <c:v>181.33167418841791</c:v>
                </c:pt>
                <c:pt idx="836">
                  <c:v>181.35088621113101</c:v>
                </c:pt>
                <c:pt idx="837">
                  <c:v>181.37009638974237</c:v>
                </c:pt>
                <c:pt idx="838">
                  <c:v>181.38930472442891</c:v>
                </c:pt>
                <c:pt idx="839">
                  <c:v>181.40851121536767</c:v>
                </c:pt>
                <c:pt idx="840">
                  <c:v>181.42771586273557</c:v>
                </c:pt>
                <c:pt idx="841">
                  <c:v>181.44691866670962</c:v>
                </c:pt>
                <c:pt idx="842">
                  <c:v>181.46611962746672</c:v>
                </c:pt>
                <c:pt idx="843">
                  <c:v>181.48531874518389</c:v>
                </c:pt>
                <c:pt idx="844">
                  <c:v>181.50451602003793</c:v>
                </c:pt>
                <c:pt idx="845">
                  <c:v>181.52371145220573</c:v>
                </c:pt>
                <c:pt idx="846">
                  <c:v>181.54290504186423</c:v>
                </c:pt>
                <c:pt idx="847">
                  <c:v>181.56209678919026</c:v>
                </c:pt>
                <c:pt idx="848">
                  <c:v>181.58128669436067</c:v>
                </c:pt>
                <c:pt idx="849">
                  <c:v>181.60047475755226</c:v>
                </c:pt>
                <c:pt idx="850">
                  <c:v>181.61966097894185</c:v>
                </c:pt>
                <c:pt idx="851">
                  <c:v>181.63884535870625</c:v>
                </c:pt>
                <c:pt idx="852">
                  <c:v>181.65802789702218</c:v>
                </c:pt>
                <c:pt idx="853">
                  <c:v>181.67720859406643</c:v>
                </c:pt>
                <c:pt idx="854">
                  <c:v>181.69638745001572</c:v>
                </c:pt>
                <c:pt idx="855">
                  <c:v>181.71556446504678</c:v>
                </c:pt>
                <c:pt idx="856">
                  <c:v>181.73473963933634</c:v>
                </c:pt>
                <c:pt idx="857">
                  <c:v>181.75391297306103</c:v>
                </c:pt>
                <c:pt idx="858">
                  <c:v>181.77308446639759</c:v>
                </c:pt>
                <c:pt idx="859">
                  <c:v>181.7922541195226</c:v>
                </c:pt>
                <c:pt idx="860">
                  <c:v>181.81142193261275</c:v>
                </c:pt>
                <c:pt idx="861">
                  <c:v>181.83058790584462</c:v>
                </c:pt>
                <c:pt idx="862">
                  <c:v>181.84975203939487</c:v>
                </c:pt>
                <c:pt idx="863">
                  <c:v>181.86891433344002</c:v>
                </c:pt>
                <c:pt idx="864">
                  <c:v>181.88807478815667</c:v>
                </c:pt>
                <c:pt idx="865">
                  <c:v>181.90723340372139</c:v>
                </c:pt>
                <c:pt idx="866">
                  <c:v>181.92639018031065</c:v>
                </c:pt>
                <c:pt idx="867">
                  <c:v>181.94554511810105</c:v>
                </c:pt>
                <c:pt idx="868">
                  <c:v>181.96469821726905</c:v>
                </c:pt>
                <c:pt idx="869">
                  <c:v>181.9838494779911</c:v>
                </c:pt>
                <c:pt idx="870">
                  <c:v>182.00299890044374</c:v>
                </c:pt>
                <c:pt idx="871">
                  <c:v>182.02214648480336</c:v>
                </c:pt>
                <c:pt idx="872">
                  <c:v>182.04129223124642</c:v>
                </c:pt>
                <c:pt idx="873">
                  <c:v>182.0604361399493</c:v>
                </c:pt>
                <c:pt idx="874">
                  <c:v>182.07957821108846</c:v>
                </c:pt>
                <c:pt idx="875">
                  <c:v>182.09871844484024</c:v>
                </c:pt>
                <c:pt idx="876">
                  <c:v>182.11785684138101</c:v>
                </c:pt>
                <c:pt idx="877">
                  <c:v>182.13699340088715</c:v>
                </c:pt>
                <c:pt idx="878">
                  <c:v>182.15612812353493</c:v>
                </c:pt>
                <c:pt idx="879">
                  <c:v>182.17526100950073</c:v>
                </c:pt>
                <c:pt idx="880">
                  <c:v>182.19439205896077</c:v>
                </c:pt>
                <c:pt idx="881">
                  <c:v>182.21352127209141</c:v>
                </c:pt>
                <c:pt idx="882">
                  <c:v>182.23264864906889</c:v>
                </c:pt>
                <c:pt idx="883">
                  <c:v>182.25177419006943</c:v>
                </c:pt>
                <c:pt idx="884">
                  <c:v>182.27089789526926</c:v>
                </c:pt>
                <c:pt idx="885">
                  <c:v>182.29001976484463</c:v>
                </c:pt>
                <c:pt idx="886">
                  <c:v>182.3091397989717</c:v>
                </c:pt>
                <c:pt idx="887">
                  <c:v>182.32825799782668</c:v>
                </c:pt>
                <c:pt idx="888">
                  <c:v>182.34737436158571</c:v>
                </c:pt>
                <c:pt idx="889">
                  <c:v>182.36648889042493</c:v>
                </c:pt>
                <c:pt idx="890">
                  <c:v>182.38560158452051</c:v>
                </c:pt>
                <c:pt idx="891">
                  <c:v>182.4047124440485</c:v>
                </c:pt>
                <c:pt idx="892">
                  <c:v>182.42382146918504</c:v>
                </c:pt>
                <c:pt idx="893">
                  <c:v>182.44292866010619</c:v>
                </c:pt>
                <c:pt idx="894">
                  <c:v>182.46203401698801</c:v>
                </c:pt>
                <c:pt idx="895">
                  <c:v>182.48113754000656</c:v>
                </c:pt>
                <c:pt idx="896">
                  <c:v>182.50023922933781</c:v>
                </c:pt>
                <c:pt idx="897">
                  <c:v>182.51933908515784</c:v>
                </c:pt>
                <c:pt idx="898">
                  <c:v>182.53843710764261</c:v>
                </c:pt>
                <c:pt idx="899">
                  <c:v>182.55753329696813</c:v>
                </c:pt>
                <c:pt idx="900">
                  <c:v>182.57662765331031</c:v>
                </c:pt>
                <c:pt idx="901">
                  <c:v>182.59572017684511</c:v>
                </c:pt>
                <c:pt idx="902">
                  <c:v>182.61481086774847</c:v>
                </c:pt>
                <c:pt idx="903">
                  <c:v>182.63389972619629</c:v>
                </c:pt>
                <c:pt idx="904">
                  <c:v>182.65298675236443</c:v>
                </c:pt>
                <c:pt idx="905">
                  <c:v>182.67207194642884</c:v>
                </c:pt>
                <c:pt idx="906">
                  <c:v>182.6911553085653</c:v>
                </c:pt>
                <c:pt idx="907">
                  <c:v>182.7102368389497</c:v>
                </c:pt>
                <c:pt idx="908">
                  <c:v>182.72931653775782</c:v>
                </c:pt>
                <c:pt idx="909">
                  <c:v>182.74839440516553</c:v>
                </c:pt>
                <c:pt idx="910">
                  <c:v>182.76747044134856</c:v>
                </c:pt>
                <c:pt idx="911">
                  <c:v>182.78654464648272</c:v>
                </c:pt>
                <c:pt idx="912">
                  <c:v>182.80561702074374</c:v>
                </c:pt>
                <c:pt idx="913">
                  <c:v>182.82468756430737</c:v>
                </c:pt>
                <c:pt idx="914">
                  <c:v>182.84375627734934</c:v>
                </c:pt>
                <c:pt idx="915">
                  <c:v>182.86282316004539</c:v>
                </c:pt>
                <c:pt idx="916">
                  <c:v>182.88188821257114</c:v>
                </c:pt>
                <c:pt idx="917">
                  <c:v>182.90095143510231</c:v>
                </c:pt>
                <c:pt idx="918">
                  <c:v>182.92001282781453</c:v>
                </c:pt>
                <c:pt idx="919">
                  <c:v>182.93907239088344</c:v>
                </c:pt>
                <c:pt idx="920">
                  <c:v>182.95813012448468</c:v>
                </c:pt>
                <c:pt idx="921">
                  <c:v>182.97718602879385</c:v>
                </c:pt>
                <c:pt idx="922">
                  <c:v>182.99624010398657</c:v>
                </c:pt>
                <c:pt idx="923">
                  <c:v>183.01529235023833</c:v>
                </c:pt>
                <c:pt idx="924">
                  <c:v>183.03434276772472</c:v>
                </c:pt>
                <c:pt idx="925">
                  <c:v>183.05339135662132</c:v>
                </c:pt>
                <c:pt idx="926">
                  <c:v>183.07243811710359</c:v>
                </c:pt>
                <c:pt idx="927">
                  <c:v>183.09148304934709</c:v>
                </c:pt>
                <c:pt idx="928">
                  <c:v>183.11052615352725</c:v>
                </c:pt>
                <c:pt idx="929">
                  <c:v>183.12956742981956</c:v>
                </c:pt>
                <c:pt idx="930">
                  <c:v>183.14860687839951</c:v>
                </c:pt>
                <c:pt idx="931">
                  <c:v>183.1676444994425</c:v>
                </c:pt>
                <c:pt idx="932">
                  <c:v>183.18668029312394</c:v>
                </c:pt>
                <c:pt idx="933">
                  <c:v>183.20571425961927</c:v>
                </c:pt>
                <c:pt idx="934">
                  <c:v>183.22474639910385</c:v>
                </c:pt>
                <c:pt idx="935">
                  <c:v>183.24377671175304</c:v>
                </c:pt>
                <c:pt idx="936">
                  <c:v>183.26280519774224</c:v>
                </c:pt>
                <c:pt idx="937">
                  <c:v>183.28183185724674</c:v>
                </c:pt>
                <c:pt idx="938">
                  <c:v>183.30085669044186</c:v>
                </c:pt>
                <c:pt idx="939">
                  <c:v>183.3198796975029</c:v>
                </c:pt>
                <c:pt idx="940">
                  <c:v>183.33890087860519</c:v>
                </c:pt>
                <c:pt idx="941">
                  <c:v>183.35792023392392</c:v>
                </c:pt>
                <c:pt idx="942">
                  <c:v>183.37693776363443</c:v>
                </c:pt>
                <c:pt idx="943">
                  <c:v>183.39595346791191</c:v>
                </c:pt>
                <c:pt idx="944">
                  <c:v>183.41496734693155</c:v>
                </c:pt>
                <c:pt idx="945">
                  <c:v>183.43397940086862</c:v>
                </c:pt>
                <c:pt idx="946">
                  <c:v>183.45298962989821</c:v>
                </c:pt>
                <c:pt idx="947">
                  <c:v>183.47199803419559</c:v>
                </c:pt>
                <c:pt idx="948">
                  <c:v>183.49100461393581</c:v>
                </c:pt>
                <c:pt idx="949">
                  <c:v>183.51000936929412</c:v>
                </c:pt>
                <c:pt idx="950">
                  <c:v>183.52901230044552</c:v>
                </c:pt>
                <c:pt idx="951">
                  <c:v>183.54801340756518</c:v>
                </c:pt>
                <c:pt idx="952">
                  <c:v>183.56701269082816</c:v>
                </c:pt>
                <c:pt idx="953">
                  <c:v>183.58601015040952</c:v>
                </c:pt>
                <c:pt idx="954">
                  <c:v>183.60500578648436</c:v>
                </c:pt>
                <c:pt idx="955">
                  <c:v>183.62399959922763</c:v>
                </c:pt>
                <c:pt idx="956">
                  <c:v>183.64299158881437</c:v>
                </c:pt>
                <c:pt idx="957">
                  <c:v>183.66198175541965</c:v>
                </c:pt>
                <c:pt idx="958">
                  <c:v>183.68097009921837</c:v>
                </c:pt>
                <c:pt idx="959">
                  <c:v>183.69995662038554</c:v>
                </c:pt>
                <c:pt idx="960">
                  <c:v>183.7189413190961</c:v>
                </c:pt>
                <c:pt idx="961">
                  <c:v>183.73792419552495</c:v>
                </c:pt>
                <c:pt idx="962">
                  <c:v>183.75690524984705</c:v>
                </c:pt>
                <c:pt idx="963">
                  <c:v>183.77588448223727</c:v>
                </c:pt>
                <c:pt idx="964">
                  <c:v>183.7948618928705</c:v>
                </c:pt>
                <c:pt idx="965">
                  <c:v>183.81383748192161</c:v>
                </c:pt>
                <c:pt idx="966">
                  <c:v>183.83281124956545</c:v>
                </c:pt>
                <c:pt idx="967">
                  <c:v>183.85178319597685</c:v>
                </c:pt>
                <c:pt idx="968">
                  <c:v>183.8707533213306</c:v>
                </c:pt>
                <c:pt idx="969">
                  <c:v>183.88972162580151</c:v>
                </c:pt>
                <c:pt idx="970">
                  <c:v>183.90868810956437</c:v>
                </c:pt>
                <c:pt idx="971">
                  <c:v>183.92765277279398</c:v>
                </c:pt>
                <c:pt idx="972">
                  <c:v>183.94661561566502</c:v>
                </c:pt>
                <c:pt idx="973">
                  <c:v>183.96557663835225</c:v>
                </c:pt>
                <c:pt idx="974">
                  <c:v>183.98453584103035</c:v>
                </c:pt>
                <c:pt idx="975">
                  <c:v>184.0034932238741</c:v>
                </c:pt>
                <c:pt idx="976">
                  <c:v>184.02244878705812</c:v>
                </c:pt>
                <c:pt idx="977">
                  <c:v>184.04140253075707</c:v>
                </c:pt>
                <c:pt idx="978">
                  <c:v>184.06035445514561</c:v>
                </c:pt>
                <c:pt idx="979">
                  <c:v>184.07930456039838</c:v>
                </c:pt>
                <c:pt idx="980">
                  <c:v>184.09825284668997</c:v>
                </c:pt>
                <c:pt idx="981">
                  <c:v>184.11719931419501</c:v>
                </c:pt>
                <c:pt idx="982">
                  <c:v>184.13614396308805</c:v>
                </c:pt>
                <c:pt idx="983">
                  <c:v>184.15508679354366</c:v>
                </c:pt>
                <c:pt idx="984">
                  <c:v>184.17402780573639</c:v>
                </c:pt>
                <c:pt idx="985">
                  <c:v>184.19296699984079</c:v>
                </c:pt>
                <c:pt idx="986">
                  <c:v>184.2119043760313</c:v>
                </c:pt>
                <c:pt idx="987">
                  <c:v>184.2308399344825</c:v>
                </c:pt>
                <c:pt idx="988">
                  <c:v>184.24977367536883</c:v>
                </c:pt>
                <c:pt idx="989">
                  <c:v>184.26870559886476</c:v>
                </c:pt>
                <c:pt idx="990">
                  <c:v>184.28763570514471</c:v>
                </c:pt>
                <c:pt idx="991">
                  <c:v>184.30656399438317</c:v>
                </c:pt>
                <c:pt idx="992">
                  <c:v>184.3254904667545</c:v>
                </c:pt>
                <c:pt idx="993">
                  <c:v>184.34441512243311</c:v>
                </c:pt>
                <c:pt idx="994">
                  <c:v>184.36333796159337</c:v>
                </c:pt>
                <c:pt idx="995">
                  <c:v>184.38225898440965</c:v>
                </c:pt>
                <c:pt idx="996">
                  <c:v>184.40117819105632</c:v>
                </c:pt>
                <c:pt idx="997">
                  <c:v>184.42009558170764</c:v>
                </c:pt>
                <c:pt idx="998">
                  <c:v>184.43901115653799</c:v>
                </c:pt>
                <c:pt idx="999">
                  <c:v>184.45792491572163</c:v>
                </c:pt>
                <c:pt idx="1000">
                  <c:v>184.47683685943284</c:v>
                </c:pt>
                <c:pt idx="1001">
                  <c:v>184.49574698784591</c:v>
                </c:pt>
                <c:pt idx="1002">
                  <c:v>184.51465530113509</c:v>
                </c:pt>
                <c:pt idx="1003">
                  <c:v>184.53356179947454</c:v>
                </c:pt>
                <c:pt idx="1004">
                  <c:v>184.55246648303853</c:v>
                </c:pt>
                <c:pt idx="1005">
                  <c:v>184.57136935200126</c:v>
                </c:pt>
                <c:pt idx="1006">
                  <c:v>184.59027040653683</c:v>
                </c:pt>
                <c:pt idx="1007">
                  <c:v>184.60916964681951</c:v>
                </c:pt>
                <c:pt idx="1008">
                  <c:v>184.62806707302337</c:v>
                </c:pt>
                <c:pt idx="1009">
                  <c:v>184.64696268532256</c:v>
                </c:pt>
                <c:pt idx="1010">
                  <c:v>184.66585648389119</c:v>
                </c:pt>
                <c:pt idx="1011">
                  <c:v>184.68474846890336</c:v>
                </c:pt>
                <c:pt idx="1012">
                  <c:v>184.70363864053314</c:v>
                </c:pt>
                <c:pt idx="1013">
                  <c:v>184.72252699895461</c:v>
                </c:pt>
                <c:pt idx="1014">
                  <c:v>184.74141354434178</c:v>
                </c:pt>
                <c:pt idx="1015">
                  <c:v>184.76029827686867</c:v>
                </c:pt>
                <c:pt idx="1016">
                  <c:v>184.77918119670937</c:v>
                </c:pt>
                <c:pt idx="1017">
                  <c:v>184.79806230403778</c:v>
                </c:pt>
                <c:pt idx="1018">
                  <c:v>184.81694159902793</c:v>
                </c:pt>
                <c:pt idx="1019">
                  <c:v>184.8358190818538</c:v>
                </c:pt>
                <c:pt idx="1020">
                  <c:v>184.85469475268926</c:v>
                </c:pt>
                <c:pt idx="1021">
                  <c:v>184.87356861170829</c:v>
                </c:pt>
                <c:pt idx="1022">
                  <c:v>184.8924406590848</c:v>
                </c:pt>
                <c:pt idx="1023">
                  <c:v>184.91131089499268</c:v>
                </c:pt>
                <c:pt idx="1024">
                  <c:v>184.93017931960577</c:v>
                </c:pt>
                <c:pt idx="1025">
                  <c:v>184.94904593309798</c:v>
                </c:pt>
                <c:pt idx="1026">
                  <c:v>184.96791073564316</c:v>
                </c:pt>
                <c:pt idx="1027">
                  <c:v>184.98677372741508</c:v>
                </c:pt>
                <c:pt idx="1028">
                  <c:v>185.00563490858758</c:v>
                </c:pt>
                <c:pt idx="1029">
                  <c:v>185.02449427933448</c:v>
                </c:pt>
                <c:pt idx="1030">
                  <c:v>185.04335183982951</c:v>
                </c:pt>
                <c:pt idx="1031">
                  <c:v>185.06220759024646</c:v>
                </c:pt>
                <c:pt idx="1032">
                  <c:v>185.08106153075909</c:v>
                </c:pt>
                <c:pt idx="1033">
                  <c:v>185.09991366154108</c:v>
                </c:pt>
                <c:pt idx="1034">
                  <c:v>185.11876398276618</c:v>
                </c:pt>
                <c:pt idx="1035">
                  <c:v>185.13761249460808</c:v>
                </c:pt>
                <c:pt idx="1036">
                  <c:v>185.15645919724039</c:v>
                </c:pt>
                <c:pt idx="1037">
                  <c:v>185.1753040908369</c:v>
                </c:pt>
                <c:pt idx="1038">
                  <c:v>185.19414717557115</c:v>
                </c:pt>
                <c:pt idx="1039">
                  <c:v>185.21298845161678</c:v>
                </c:pt>
                <c:pt idx="1040">
                  <c:v>185.23182791914743</c:v>
                </c:pt>
                <c:pt idx="1041">
                  <c:v>185.25066557833671</c:v>
                </c:pt>
                <c:pt idx="1042">
                  <c:v>185.26950142935812</c:v>
                </c:pt>
                <c:pt idx="1043">
                  <c:v>185.28833547238528</c:v>
                </c:pt>
                <c:pt idx="1044">
                  <c:v>185.30716770759176</c:v>
                </c:pt>
                <c:pt idx="1045">
                  <c:v>185.32599813515102</c:v>
                </c:pt>
                <c:pt idx="1046">
                  <c:v>185.3448267552366</c:v>
                </c:pt>
                <c:pt idx="1047">
                  <c:v>185.36365356802199</c:v>
                </c:pt>
                <c:pt idx="1048">
                  <c:v>185.38247857368069</c:v>
                </c:pt>
                <c:pt idx="1049">
                  <c:v>185.40130177238612</c:v>
                </c:pt>
                <c:pt idx="1050">
                  <c:v>185.42012316431175</c:v>
                </c:pt>
                <c:pt idx="1051">
                  <c:v>185.438942749631</c:v>
                </c:pt>
                <c:pt idx="1052">
                  <c:v>185.45776052851727</c:v>
                </c:pt>
                <c:pt idx="1053">
                  <c:v>185.47657650114397</c:v>
                </c:pt>
                <c:pt idx="1054">
                  <c:v>185.49539066768452</c:v>
                </c:pt>
                <c:pt idx="1055">
                  <c:v>185.51420302831218</c:v>
                </c:pt>
                <c:pt idx="1056">
                  <c:v>185.53301358320039</c:v>
                </c:pt>
                <c:pt idx="1057">
                  <c:v>185.55182233252239</c:v>
                </c:pt>
                <c:pt idx="1058">
                  <c:v>185.57062927645157</c:v>
                </c:pt>
                <c:pt idx="1059">
                  <c:v>185.58943441516118</c:v>
                </c:pt>
                <c:pt idx="1060">
                  <c:v>185.60823774882448</c:v>
                </c:pt>
                <c:pt idx="1061">
                  <c:v>185.62703927761478</c:v>
                </c:pt>
                <c:pt idx="1062">
                  <c:v>185.64583900170533</c:v>
                </c:pt>
                <c:pt idx="1063">
                  <c:v>185.66463692126931</c:v>
                </c:pt>
                <c:pt idx="1064">
                  <c:v>185.68343303647993</c:v>
                </c:pt>
                <c:pt idx="1065">
                  <c:v>185.70222734751042</c:v>
                </c:pt>
                <c:pt idx="1066">
                  <c:v>185.72101985453395</c:v>
                </c:pt>
                <c:pt idx="1067">
                  <c:v>185.73981055772367</c:v>
                </c:pt>
                <c:pt idx="1068">
                  <c:v>185.7585994572527</c:v>
                </c:pt>
                <c:pt idx="1069">
                  <c:v>185.77738655329421</c:v>
                </c:pt>
                <c:pt idx="1070">
                  <c:v>185.79617184602131</c:v>
                </c:pt>
                <c:pt idx="1071">
                  <c:v>185.81495533560707</c:v>
                </c:pt>
                <c:pt idx="1072">
                  <c:v>185.83373702222457</c:v>
                </c:pt>
                <c:pt idx="1073">
                  <c:v>185.8525169060469</c:v>
                </c:pt>
                <c:pt idx="1074">
                  <c:v>185.8712949872471</c:v>
                </c:pt>
                <c:pt idx="1075">
                  <c:v>185.89007126599813</c:v>
                </c:pt>
                <c:pt idx="1076">
                  <c:v>185.90884574247309</c:v>
                </c:pt>
                <c:pt idx="1077">
                  <c:v>185.92761841684492</c:v>
                </c:pt>
                <c:pt idx="1078">
                  <c:v>185.94638928928666</c:v>
                </c:pt>
                <c:pt idx="1079">
                  <c:v>185.96515835997118</c:v>
                </c:pt>
                <c:pt idx="1080">
                  <c:v>185.98392562907148</c:v>
                </c:pt>
                <c:pt idx="1081">
                  <c:v>186.00269109676049</c:v>
                </c:pt>
                <c:pt idx="1082">
                  <c:v>186.02145476321112</c:v>
                </c:pt>
                <c:pt idx="1083">
                  <c:v>186.04021662859626</c:v>
                </c:pt>
                <c:pt idx="1084">
                  <c:v>186.05897669308879</c:v>
                </c:pt>
                <c:pt idx="1085">
                  <c:v>186.07773495686155</c:v>
                </c:pt>
                <c:pt idx="1086">
                  <c:v>186.09649142008743</c:v>
                </c:pt>
                <c:pt idx="1087">
                  <c:v>186.11524608293922</c:v>
                </c:pt>
                <c:pt idx="1088">
                  <c:v>186.13399894558975</c:v>
                </c:pt>
                <c:pt idx="1089">
                  <c:v>186.15275000821183</c:v>
                </c:pt>
                <c:pt idx="1090">
                  <c:v>186.17149927097819</c:v>
                </c:pt>
                <c:pt idx="1091">
                  <c:v>186.19024673406165</c:v>
                </c:pt>
                <c:pt idx="1092">
                  <c:v>186.20899239763492</c:v>
                </c:pt>
                <c:pt idx="1093">
                  <c:v>186.22773626187072</c:v>
                </c:pt>
                <c:pt idx="1094">
                  <c:v>186.2464783269418</c:v>
                </c:pt>
                <c:pt idx="1095">
                  <c:v>186.26521859302085</c:v>
                </c:pt>
                <c:pt idx="1096">
                  <c:v>186.2839570602805</c:v>
                </c:pt>
                <c:pt idx="1097">
                  <c:v>186.30269372889347</c:v>
                </c:pt>
                <c:pt idx="1098">
                  <c:v>186.32142859903237</c:v>
                </c:pt>
                <c:pt idx="1099">
                  <c:v>186.34016167086989</c:v>
                </c:pt>
                <c:pt idx="1100">
                  <c:v>186.35889294457857</c:v>
                </c:pt>
                <c:pt idx="1101">
                  <c:v>186.37762242033105</c:v>
                </c:pt>
                <c:pt idx="1102">
                  <c:v>186.39635009829988</c:v>
                </c:pt>
                <c:pt idx="1103">
                  <c:v>186.41507597865765</c:v>
                </c:pt>
                <c:pt idx="1104">
                  <c:v>186.4338000615769</c:v>
                </c:pt>
                <c:pt idx="1105">
                  <c:v>186.45252234723014</c:v>
                </c:pt>
                <c:pt idx="1106">
                  <c:v>186.47124283578992</c:v>
                </c:pt>
                <c:pt idx="1107">
                  <c:v>186.48996152742873</c:v>
                </c:pt>
                <c:pt idx="1108">
                  <c:v>186.50867842231901</c:v>
                </c:pt>
                <c:pt idx="1109">
                  <c:v>186.5273935206333</c:v>
                </c:pt>
                <c:pt idx="1110">
                  <c:v>186.54610682254395</c:v>
                </c:pt>
                <c:pt idx="1111">
                  <c:v>186.56481832822348</c:v>
                </c:pt>
                <c:pt idx="1112">
                  <c:v>186.58352803784425</c:v>
                </c:pt>
                <c:pt idx="1113">
                  <c:v>186.60223595157868</c:v>
                </c:pt>
                <c:pt idx="1114">
                  <c:v>186.62094206959915</c:v>
                </c:pt>
                <c:pt idx="1115">
                  <c:v>186.63964639207805</c:v>
                </c:pt>
                <c:pt idx="1116">
                  <c:v>186.65834891918766</c:v>
                </c:pt>
                <c:pt idx="1117">
                  <c:v>186.67704965110036</c:v>
                </c:pt>
                <c:pt idx="1118">
                  <c:v>186.69574858798848</c:v>
                </c:pt>
                <c:pt idx="1119">
                  <c:v>186.71444573002427</c:v>
                </c:pt>
                <c:pt idx="1120">
                  <c:v>186.73314107738005</c:v>
                </c:pt>
                <c:pt idx="1121">
                  <c:v>186.75183463022807</c:v>
                </c:pt>
                <c:pt idx="1122">
                  <c:v>186.77052638874059</c:v>
                </c:pt>
                <c:pt idx="1123">
                  <c:v>186.78921635308981</c:v>
                </c:pt>
                <c:pt idx="1124">
                  <c:v>186.80790452344803</c:v>
                </c:pt>
                <c:pt idx="1125">
                  <c:v>186.82659089998734</c:v>
                </c:pt>
                <c:pt idx="1126">
                  <c:v>186.84527548288</c:v>
                </c:pt>
                <c:pt idx="1127">
                  <c:v>186.86395827229816</c:v>
                </c:pt>
                <c:pt idx="1128">
                  <c:v>186.88263926841395</c:v>
                </c:pt>
                <c:pt idx="1129">
                  <c:v>186.90131847139952</c:v>
                </c:pt>
                <c:pt idx="1130">
                  <c:v>186.91999588142696</c:v>
                </c:pt>
                <c:pt idx="1131">
                  <c:v>186.93867149866841</c:v>
                </c:pt>
                <c:pt idx="1132">
                  <c:v>186.95734532329593</c:v>
                </c:pt>
                <c:pt idx="1133">
                  <c:v>186.97601735548162</c:v>
                </c:pt>
                <c:pt idx="1134">
                  <c:v>186.99468759539747</c:v>
                </c:pt>
                <c:pt idx="1135">
                  <c:v>187.01335604321557</c:v>
                </c:pt>
                <c:pt idx="1136">
                  <c:v>187.0320226991079</c:v>
                </c:pt>
                <c:pt idx="1137">
                  <c:v>187.0506875632465</c:v>
                </c:pt>
                <c:pt idx="1138">
                  <c:v>187.06935063580332</c:v>
                </c:pt>
                <c:pt idx="1139">
                  <c:v>187.08801191695036</c:v>
                </c:pt>
                <c:pt idx="1140">
                  <c:v>187.10667140685953</c:v>
                </c:pt>
                <c:pt idx="1141">
                  <c:v>187.1253291057028</c:v>
                </c:pt>
                <c:pt idx="1142">
                  <c:v>187.14398501365207</c:v>
                </c:pt>
                <c:pt idx="1143">
                  <c:v>187.16263913087926</c:v>
                </c:pt>
                <c:pt idx="1144">
                  <c:v>187.18129145755623</c:v>
                </c:pt>
                <c:pt idx="1145">
                  <c:v>187.19994199385485</c:v>
                </c:pt>
                <c:pt idx="1146">
                  <c:v>187.21859073994702</c:v>
                </c:pt>
                <c:pt idx="1147">
                  <c:v>187.23723769600454</c:v>
                </c:pt>
                <c:pt idx="1148">
                  <c:v>187.25588286219923</c:v>
                </c:pt>
                <c:pt idx="1149">
                  <c:v>187.27452623870289</c:v>
                </c:pt>
                <c:pt idx="1150">
                  <c:v>187.29316782568731</c:v>
                </c:pt>
                <c:pt idx="1151">
                  <c:v>187.31180762332428</c:v>
                </c:pt>
                <c:pt idx="1152">
                  <c:v>187.33044563178555</c:v>
                </c:pt>
                <c:pt idx="1153">
                  <c:v>187.3490818512428</c:v>
                </c:pt>
                <c:pt idx="1154">
                  <c:v>187.36771628186784</c:v>
                </c:pt>
                <c:pt idx="1155">
                  <c:v>187.38634892383232</c:v>
                </c:pt>
                <c:pt idx="1156">
                  <c:v>187.40497977730794</c:v>
                </c:pt>
                <c:pt idx="1157">
                  <c:v>187.42360884246634</c:v>
                </c:pt>
                <c:pt idx="1158">
                  <c:v>187.44223611947925</c:v>
                </c:pt>
                <c:pt idx="1159">
                  <c:v>187.46086160851823</c:v>
                </c:pt>
                <c:pt idx="1160">
                  <c:v>187.47948530975495</c:v>
                </c:pt>
                <c:pt idx="1161">
                  <c:v>187.49810722336099</c:v>
                </c:pt>
                <c:pt idx="1162">
                  <c:v>187.51672734950796</c:v>
                </c:pt>
                <c:pt idx="1163">
                  <c:v>187.53534568836741</c:v>
                </c:pt>
                <c:pt idx="1164">
                  <c:v>187.55396224011093</c:v>
                </c:pt>
                <c:pt idx="1165">
                  <c:v>187.57257700491004</c:v>
                </c:pt>
                <c:pt idx="1166">
                  <c:v>187.59118998293624</c:v>
                </c:pt>
                <c:pt idx="1167">
                  <c:v>187.60980117436105</c:v>
                </c:pt>
                <c:pt idx="1168">
                  <c:v>187.628410579356</c:v>
                </c:pt>
                <c:pt idx="1169">
                  <c:v>187.64701819809252</c:v>
                </c:pt>
                <c:pt idx="1170">
                  <c:v>187.66562403074209</c:v>
                </c:pt>
                <c:pt idx="1171">
                  <c:v>187.68422807747612</c:v>
                </c:pt>
                <c:pt idx="1172">
                  <c:v>187.70283033846607</c:v>
                </c:pt>
                <c:pt idx="1173">
                  <c:v>187.72143081388333</c:v>
                </c:pt>
                <c:pt idx="1174">
                  <c:v>187.74002950389928</c:v>
                </c:pt>
                <c:pt idx="1175">
                  <c:v>187.75862640868533</c:v>
                </c:pt>
                <c:pt idx="1176">
                  <c:v>187.77722152841281</c:v>
                </c:pt>
                <c:pt idx="1177">
                  <c:v>187.79581486325307</c:v>
                </c:pt>
                <c:pt idx="1178">
                  <c:v>187.81440641337744</c:v>
                </c:pt>
                <c:pt idx="1179">
                  <c:v>187.83299617895722</c:v>
                </c:pt>
                <c:pt idx="1180">
                  <c:v>187.8515841601637</c:v>
                </c:pt>
                <c:pt idx="1181">
                  <c:v>187.87017035716821</c:v>
                </c:pt>
                <c:pt idx="1182">
                  <c:v>187.88875477014193</c:v>
                </c:pt>
                <c:pt idx="1183">
                  <c:v>187.90733739925614</c:v>
                </c:pt>
                <c:pt idx="1184">
                  <c:v>187.92591824468204</c:v>
                </c:pt>
                <c:pt idx="1185">
                  <c:v>187.94449730659088</c:v>
                </c:pt>
                <c:pt idx="1186">
                  <c:v>187.96307458515386</c:v>
                </c:pt>
                <c:pt idx="1187">
                  <c:v>187.98165008054212</c:v>
                </c:pt>
                <c:pt idx="1188">
                  <c:v>188.00022379292685</c:v>
                </c:pt>
                <c:pt idx="1189">
                  <c:v>188.01879572247918</c:v>
                </c:pt>
                <c:pt idx="1190">
                  <c:v>188.03736586937026</c:v>
                </c:pt>
                <c:pt idx="1191">
                  <c:v>188.05593423377115</c:v>
                </c:pt>
                <c:pt idx="1192">
                  <c:v>188.07450081585301</c:v>
                </c:pt>
                <c:pt idx="1193">
                  <c:v>188.09306561578688</c:v>
                </c:pt>
                <c:pt idx="1194">
                  <c:v>188.11162863374381</c:v>
                </c:pt>
                <c:pt idx="1195">
                  <c:v>188.13018986989491</c:v>
                </c:pt>
                <c:pt idx="1196">
                  <c:v>188.14874932441114</c:v>
                </c:pt>
                <c:pt idx="1197">
                  <c:v>188.16730699746356</c:v>
                </c:pt>
                <c:pt idx="1198">
                  <c:v>188.18586288922313</c:v>
                </c:pt>
                <c:pt idx="1199">
                  <c:v>188.20441699986085</c:v>
                </c:pt>
                <c:pt idx="1200">
                  <c:v>188.22296932954771</c:v>
                </c:pt>
                <c:pt idx="1201">
                  <c:v>188.24151987845462</c:v>
                </c:pt>
                <c:pt idx="1202">
                  <c:v>188.26006864675253</c:v>
                </c:pt>
                <c:pt idx="1203">
                  <c:v>188.27861563461232</c:v>
                </c:pt>
                <c:pt idx="1204">
                  <c:v>188.29716084220493</c:v>
                </c:pt>
                <c:pt idx="1205">
                  <c:v>188.31570426970123</c:v>
                </c:pt>
                <c:pt idx="1206">
                  <c:v>188.33424591727211</c:v>
                </c:pt>
                <c:pt idx="1207">
                  <c:v>188.35278578508837</c:v>
                </c:pt>
                <c:pt idx="1208">
                  <c:v>188.37132387332088</c:v>
                </c:pt>
                <c:pt idx="1209">
                  <c:v>188.38986018214044</c:v>
                </c:pt>
                <c:pt idx="1210">
                  <c:v>188.40839471171785</c:v>
                </c:pt>
                <c:pt idx="1211">
                  <c:v>188.42692746222392</c:v>
                </c:pt>
                <c:pt idx="1212">
                  <c:v>188.44545843382934</c:v>
                </c:pt>
                <c:pt idx="1213">
                  <c:v>188.46398762670498</c:v>
                </c:pt>
                <c:pt idx="1214">
                  <c:v>188.48251504102149</c:v>
                </c:pt>
                <c:pt idx="1215">
                  <c:v>188.50104067694963</c:v>
                </c:pt>
                <c:pt idx="1216">
                  <c:v>188.51956453466005</c:v>
                </c:pt>
                <c:pt idx="1217">
                  <c:v>188.53808661432348</c:v>
                </c:pt>
                <c:pt idx="1218">
                  <c:v>188.55660691611058</c:v>
                </c:pt>
                <c:pt idx="1219">
                  <c:v>188.57512544019201</c:v>
                </c:pt>
                <c:pt idx="1220">
                  <c:v>188.59364218673838</c:v>
                </c:pt>
                <c:pt idx="1221">
                  <c:v>188.6121571559203</c:v>
                </c:pt>
                <c:pt idx="1222">
                  <c:v>188.63067034790845</c:v>
                </c:pt>
                <c:pt idx="1223">
                  <c:v>188.64918176287333</c:v>
                </c:pt>
                <c:pt idx="1224">
                  <c:v>188.66769140098558</c:v>
                </c:pt>
                <c:pt idx="1225">
                  <c:v>188.68619926241573</c:v>
                </c:pt>
                <c:pt idx="1226">
                  <c:v>188.70470534733425</c:v>
                </c:pt>
                <c:pt idx="1227">
                  <c:v>188.72320965591177</c:v>
                </c:pt>
                <c:pt idx="1228">
                  <c:v>188.74171218831873</c:v>
                </c:pt>
                <c:pt idx="1229">
                  <c:v>188.76021294472568</c:v>
                </c:pt>
                <c:pt idx="1230">
                  <c:v>188.77871192530301</c:v>
                </c:pt>
                <c:pt idx="1231">
                  <c:v>188.79720913022123</c:v>
                </c:pt>
                <c:pt idx="1232">
                  <c:v>188.81570455965073</c:v>
                </c:pt>
                <c:pt idx="1233">
                  <c:v>188.83419821376202</c:v>
                </c:pt>
                <c:pt idx="1234">
                  <c:v>188.85269009272542</c:v>
                </c:pt>
                <c:pt idx="1235">
                  <c:v>188.87118019671138</c:v>
                </c:pt>
                <c:pt idx="1236">
                  <c:v>188.88966852589024</c:v>
                </c:pt>
                <c:pt idx="1237">
                  <c:v>188.90815508043235</c:v>
                </c:pt>
                <c:pt idx="1238">
                  <c:v>188.92663986050812</c:v>
                </c:pt>
                <c:pt idx="1239">
                  <c:v>188.94512286628779</c:v>
                </c:pt>
                <c:pt idx="1240">
                  <c:v>188.96360409794173</c:v>
                </c:pt>
                <c:pt idx="1241">
                  <c:v>188.9820835556402</c:v>
                </c:pt>
                <c:pt idx="1242">
                  <c:v>189.00056123955349</c:v>
                </c:pt>
                <c:pt idx="1243">
                  <c:v>189.01903714985187</c:v>
                </c:pt>
                <c:pt idx="1244">
                  <c:v>189.03751128670552</c:v>
                </c:pt>
                <c:pt idx="1245">
                  <c:v>189.05598365028476</c:v>
                </c:pt>
                <c:pt idx="1246">
                  <c:v>189.07445424075974</c:v>
                </c:pt>
                <c:pt idx="1247">
                  <c:v>189.0929230583007</c:v>
                </c:pt>
                <c:pt idx="1248">
                  <c:v>189.11139010307775</c:v>
                </c:pt>
                <c:pt idx="1249">
                  <c:v>189.12985537526112</c:v>
                </c:pt>
                <c:pt idx="1250">
                  <c:v>189.14831887502092</c:v>
                </c:pt>
                <c:pt idx="1251">
                  <c:v>189.16678060252727</c:v>
                </c:pt>
                <c:pt idx="1252">
                  <c:v>189.18524055795035</c:v>
                </c:pt>
                <c:pt idx="1253">
                  <c:v>189.20369874146016</c:v>
                </c:pt>
                <c:pt idx="1254">
                  <c:v>189.22215515322685</c:v>
                </c:pt>
                <c:pt idx="1255">
                  <c:v>189.24060979342048</c:v>
                </c:pt>
                <c:pt idx="1256">
                  <c:v>189.25906266221105</c:v>
                </c:pt>
                <c:pt idx="1257">
                  <c:v>189.27751375976862</c:v>
                </c:pt>
                <c:pt idx="1258">
                  <c:v>189.29596308626324</c:v>
                </c:pt>
                <c:pt idx="1259">
                  <c:v>189.31441064186484</c:v>
                </c:pt>
                <c:pt idx="1260">
                  <c:v>189.33285642674346</c:v>
                </c:pt>
                <c:pt idx="1261">
                  <c:v>189.35130044106904</c:v>
                </c:pt>
                <c:pt idx="1262">
                  <c:v>189.36974268501154</c:v>
                </c:pt>
                <c:pt idx="1263">
                  <c:v>189.3881831587409</c:v>
                </c:pt>
                <c:pt idx="1264">
                  <c:v>189.40662186242699</c:v>
                </c:pt>
                <c:pt idx="1265">
                  <c:v>189.42505879623974</c:v>
                </c:pt>
                <c:pt idx="1266">
                  <c:v>189.44349396034909</c:v>
                </c:pt>
                <c:pt idx="1267">
                  <c:v>189.4619273549248</c:v>
                </c:pt>
                <c:pt idx="1268">
                  <c:v>189.48035898013683</c:v>
                </c:pt>
                <c:pt idx="1269">
                  <c:v>189.49878883615494</c:v>
                </c:pt>
                <c:pt idx="1270">
                  <c:v>189.51721692314899</c:v>
                </c:pt>
                <c:pt idx="1271">
                  <c:v>189.53564324128874</c:v>
                </c:pt>
                <c:pt idx="1272">
                  <c:v>189.55406779074406</c:v>
                </c:pt>
                <c:pt idx="1273">
                  <c:v>189.5724905716846</c:v>
                </c:pt>
                <c:pt idx="1274">
                  <c:v>189.59091158428021</c:v>
                </c:pt>
                <c:pt idx="1275">
                  <c:v>189.60933082870062</c:v>
                </c:pt>
                <c:pt idx="1276">
                  <c:v>189.62774830511549</c:v>
                </c:pt>
                <c:pt idx="1277">
                  <c:v>189.6461640136946</c:v>
                </c:pt>
                <c:pt idx="1278">
                  <c:v>189.66457795460758</c:v>
                </c:pt>
                <c:pt idx="1279">
                  <c:v>189.68299012802413</c:v>
                </c:pt>
                <c:pt idx="1280">
                  <c:v>189.7014005341139</c:v>
                </c:pt>
                <c:pt idx="1281">
                  <c:v>189.71980917304657</c:v>
                </c:pt>
                <c:pt idx="1282">
                  <c:v>189.73821604499167</c:v>
                </c:pt>
                <c:pt idx="1283">
                  <c:v>189.75662115011892</c:v>
                </c:pt>
                <c:pt idx="1284">
                  <c:v>189.77502448859781</c:v>
                </c:pt>
                <c:pt idx="1285">
                  <c:v>189.79342606059799</c:v>
                </c:pt>
                <c:pt idx="1286">
                  <c:v>189.81182586628898</c:v>
                </c:pt>
                <c:pt idx="1287">
                  <c:v>189.83022390584031</c:v>
                </c:pt>
                <c:pt idx="1288">
                  <c:v>189.84862017942157</c:v>
                </c:pt>
                <c:pt idx="1289">
                  <c:v>189.86701468720221</c:v>
                </c:pt>
                <c:pt idx="1290">
                  <c:v>189.88540742935174</c:v>
                </c:pt>
                <c:pt idx="1291">
                  <c:v>189.90379840603964</c:v>
                </c:pt>
                <c:pt idx="1292">
                  <c:v>189.92218761743538</c:v>
                </c:pt>
                <c:pt idx="1293">
                  <c:v>189.94057506370837</c:v>
                </c:pt>
                <c:pt idx="1294">
                  <c:v>189.95896074502807</c:v>
                </c:pt>
                <c:pt idx="1295">
                  <c:v>189.9773446615639</c:v>
                </c:pt>
                <c:pt idx="1296">
                  <c:v>189.99572681348525</c:v>
                </c:pt>
                <c:pt idx="1297">
                  <c:v>190.01410720096146</c:v>
                </c:pt>
                <c:pt idx="1298">
                  <c:v>190.03248582416197</c:v>
                </c:pt>
                <c:pt idx="1299">
                  <c:v>190.05086268325607</c:v>
                </c:pt>
                <c:pt idx="1300">
                  <c:v>190.06923777841308</c:v>
                </c:pt>
                <c:pt idx="1301">
                  <c:v>190.08761110980237</c:v>
                </c:pt>
                <c:pt idx="1302">
                  <c:v>190.10598267759318</c:v>
                </c:pt>
                <c:pt idx="1303">
                  <c:v>190.12435248195482</c:v>
                </c:pt>
                <c:pt idx="1304">
                  <c:v>190.14272052305657</c:v>
                </c:pt>
                <c:pt idx="1305">
                  <c:v>190.16108680106765</c:v>
                </c:pt>
                <c:pt idx="1306">
                  <c:v>190.17945131615733</c:v>
                </c:pt>
                <c:pt idx="1307">
                  <c:v>190.19781406849478</c:v>
                </c:pt>
                <c:pt idx="1308">
                  <c:v>190.21617505824923</c:v>
                </c:pt>
                <c:pt idx="1309">
                  <c:v>190.23453428558989</c:v>
                </c:pt>
                <c:pt idx="1310">
                  <c:v>190.2528917506859</c:v>
                </c:pt>
                <c:pt idx="1311">
                  <c:v>190.27124745370642</c:v>
                </c:pt>
                <c:pt idx="1312">
                  <c:v>190.28960139482055</c:v>
                </c:pt>
                <c:pt idx="1313">
                  <c:v>190.30795357419746</c:v>
                </c:pt>
                <c:pt idx="1314">
                  <c:v>190.32630399200622</c:v>
                </c:pt>
                <c:pt idx="1315">
                  <c:v>190.34465264841592</c:v>
                </c:pt>
                <c:pt idx="1316">
                  <c:v>190.36299954359563</c:v>
                </c:pt>
                <c:pt idx="1317">
                  <c:v>190.38134467771445</c:v>
                </c:pt>
                <c:pt idx="1318">
                  <c:v>190.39968805094136</c:v>
                </c:pt>
                <c:pt idx="1319">
                  <c:v>190.41802966344542</c:v>
                </c:pt>
                <c:pt idx="1320">
                  <c:v>190.43636951539563</c:v>
                </c:pt>
                <c:pt idx="1321">
                  <c:v>190.45470760696097</c:v>
                </c:pt>
                <c:pt idx="1322">
                  <c:v>190.47304393831044</c:v>
                </c:pt>
                <c:pt idx="1323">
                  <c:v>190.49137850961293</c:v>
                </c:pt>
                <c:pt idx="1324">
                  <c:v>190.50971132103746</c:v>
                </c:pt>
                <c:pt idx="1325">
                  <c:v>190.52804237275291</c:v>
                </c:pt>
                <c:pt idx="1326">
                  <c:v>190.54637166492822</c:v>
                </c:pt>
                <c:pt idx="1327">
                  <c:v>190.56469919773221</c:v>
                </c:pt>
                <c:pt idx="1328">
                  <c:v>190.58302497133386</c:v>
                </c:pt>
                <c:pt idx="1329">
                  <c:v>190.60134898590195</c:v>
                </c:pt>
                <c:pt idx="1330">
                  <c:v>190.61967124160537</c:v>
                </c:pt>
                <c:pt idx="1331">
                  <c:v>190.63799173861295</c:v>
                </c:pt>
                <c:pt idx="1332">
                  <c:v>190.65631047709346</c:v>
                </c:pt>
                <c:pt idx="1333">
                  <c:v>190.67462745721571</c:v>
                </c:pt>
                <c:pt idx="1334">
                  <c:v>190.6929426791485</c:v>
                </c:pt>
                <c:pt idx="1335">
                  <c:v>190.71125614306058</c:v>
                </c:pt>
                <c:pt idx="1336">
                  <c:v>190.72956784912071</c:v>
                </c:pt>
                <c:pt idx="1337">
                  <c:v>190.74787779749761</c:v>
                </c:pt>
                <c:pt idx="1338">
                  <c:v>190.76618598835998</c:v>
                </c:pt>
                <c:pt idx="1339">
                  <c:v>190.78449242187656</c:v>
                </c:pt>
                <c:pt idx="1340">
                  <c:v>190.80279709821596</c:v>
                </c:pt>
                <c:pt idx="1341">
                  <c:v>190.82110001754694</c:v>
                </c:pt>
                <c:pt idx="1342">
                  <c:v>190.83940118003807</c:v>
                </c:pt>
                <c:pt idx="1343">
                  <c:v>190.85770058585803</c:v>
                </c:pt>
                <c:pt idx="1344">
                  <c:v>190.87599823517539</c:v>
                </c:pt>
                <c:pt idx="1345">
                  <c:v>190.8942941281588</c:v>
                </c:pt>
                <c:pt idx="1346">
                  <c:v>190.91258826497682</c:v>
                </c:pt>
                <c:pt idx="1347">
                  <c:v>190.93088064579803</c:v>
                </c:pt>
                <c:pt idx="1348">
                  <c:v>190.949171270791</c:v>
                </c:pt>
                <c:pt idx="1349">
                  <c:v>190.96746014012422</c:v>
                </c:pt>
                <c:pt idx="1350">
                  <c:v>190.98574725396625</c:v>
                </c:pt>
                <c:pt idx="1351">
                  <c:v>191.00403261248556</c:v>
                </c:pt>
                <c:pt idx="1352">
                  <c:v>191.02231621585068</c:v>
                </c:pt>
                <c:pt idx="1353">
                  <c:v>191.04059806423004</c:v>
                </c:pt>
                <c:pt idx="1354">
                  <c:v>191.05887815779212</c:v>
                </c:pt>
                <c:pt idx="1355">
                  <c:v>191.07715649670536</c:v>
                </c:pt>
                <c:pt idx="1356">
                  <c:v>191.0954330811382</c:v>
                </c:pt>
                <c:pt idx="1357">
                  <c:v>191.11370791125898</c:v>
                </c:pt>
                <c:pt idx="1358">
                  <c:v>191.13198098723615</c:v>
                </c:pt>
                <c:pt idx="1359">
                  <c:v>191.15025230923808</c:v>
                </c:pt>
                <c:pt idx="1360">
                  <c:v>191.16852187743311</c:v>
                </c:pt>
                <c:pt idx="1361">
                  <c:v>191.18678969198959</c:v>
                </c:pt>
                <c:pt idx="1362">
                  <c:v>191.20505575307584</c:v>
                </c:pt>
                <c:pt idx="1363">
                  <c:v>191.2233200608602</c:v>
                </c:pt>
                <c:pt idx="1364">
                  <c:v>191.24158261551094</c:v>
                </c:pt>
                <c:pt idx="1365">
                  <c:v>191.25984341719632</c:v>
                </c:pt>
                <c:pt idx="1366">
                  <c:v>191.27810246608462</c:v>
                </c:pt>
                <c:pt idx="1367">
                  <c:v>191.29635976234408</c:v>
                </c:pt>
                <c:pt idx="1368">
                  <c:v>191.31461530614297</c:v>
                </c:pt>
                <c:pt idx="1369">
                  <c:v>191.33286909764945</c:v>
                </c:pt>
                <c:pt idx="1370">
                  <c:v>191.35112113703175</c:v>
                </c:pt>
                <c:pt idx="1371">
                  <c:v>191.36937142445802</c:v>
                </c:pt>
                <c:pt idx="1372">
                  <c:v>191.38761996009646</c:v>
                </c:pt>
                <c:pt idx="1373">
                  <c:v>191.40586674411517</c:v>
                </c:pt>
                <c:pt idx="1374">
                  <c:v>191.42411177668231</c:v>
                </c:pt>
                <c:pt idx="1375">
                  <c:v>191.44235505796601</c:v>
                </c:pt>
                <c:pt idx="1376">
                  <c:v>191.46059658813439</c:v>
                </c:pt>
                <c:pt idx="1377">
                  <c:v>191.47883636735546</c:v>
                </c:pt>
                <c:pt idx="1378">
                  <c:v>191.49707439579734</c:v>
                </c:pt>
                <c:pt idx="1379">
                  <c:v>191.51531067362811</c:v>
                </c:pt>
                <c:pt idx="1380">
                  <c:v>191.53354520101573</c:v>
                </c:pt>
                <c:pt idx="1381">
                  <c:v>191.55177797812826</c:v>
                </c:pt>
                <c:pt idx="1382">
                  <c:v>191.5700090051337</c:v>
                </c:pt>
                <c:pt idx="1383">
                  <c:v>191.58823828220005</c:v>
                </c:pt>
                <c:pt idx="1384">
                  <c:v>191.60646580949529</c:v>
                </c:pt>
                <c:pt idx="1385">
                  <c:v>191.62469158718733</c:v>
                </c:pt>
                <c:pt idx="1386">
                  <c:v>191.64291561544414</c:v>
                </c:pt>
                <c:pt idx="1387">
                  <c:v>191.66113789443364</c:v>
                </c:pt>
                <c:pt idx="1388">
                  <c:v>191.67935842432371</c:v>
                </c:pt>
                <c:pt idx="1389">
                  <c:v>191.6975772052823</c:v>
                </c:pt>
                <c:pt idx="1390">
                  <c:v>191.71579423747724</c:v>
                </c:pt>
                <c:pt idx="1391">
                  <c:v>191.73400952107639</c:v>
                </c:pt>
                <c:pt idx="1392">
                  <c:v>191.75222305624757</c:v>
                </c:pt>
                <c:pt idx="1393">
                  <c:v>191.77043484315868</c:v>
                </c:pt>
                <c:pt idx="1394">
                  <c:v>191.78864488197746</c:v>
                </c:pt>
                <c:pt idx="1395">
                  <c:v>191.80685317287177</c:v>
                </c:pt>
                <c:pt idx="1396">
                  <c:v>191.82505971600926</c:v>
                </c:pt>
                <c:pt idx="1397">
                  <c:v>191.84326451155786</c:v>
                </c:pt>
                <c:pt idx="1398">
                  <c:v>191.8614675596852</c:v>
                </c:pt>
                <c:pt idx="1399">
                  <c:v>191.87966886055904</c:v>
                </c:pt>
                <c:pt idx="1400">
                  <c:v>191.89786841434713</c:v>
                </c:pt>
                <c:pt idx="1401">
                  <c:v>191.91606622121711</c:v>
                </c:pt>
                <c:pt idx="1402">
                  <c:v>191.93426228133669</c:v>
                </c:pt>
                <c:pt idx="1403">
                  <c:v>191.95245659487352</c:v>
                </c:pt>
                <c:pt idx="1404">
                  <c:v>191.97064916199528</c:v>
                </c:pt>
                <c:pt idx="1405">
                  <c:v>191.98883998286956</c:v>
                </c:pt>
                <c:pt idx="1406">
                  <c:v>192.00702905766403</c:v>
                </c:pt>
                <c:pt idx="1407">
                  <c:v>192.02521638654622</c:v>
                </c:pt>
                <c:pt idx="1408">
                  <c:v>192.04340196968377</c:v>
                </c:pt>
                <c:pt idx="1409">
                  <c:v>192.06158580724423</c:v>
                </c:pt>
                <c:pt idx="1410">
                  <c:v>192.07976789939516</c:v>
                </c:pt>
                <c:pt idx="1411">
                  <c:v>192.0979482463041</c:v>
                </c:pt>
                <c:pt idx="1412">
                  <c:v>192.11612684813858</c:v>
                </c:pt>
                <c:pt idx="1413">
                  <c:v>192.13430370506603</c:v>
                </c:pt>
                <c:pt idx="1414">
                  <c:v>192.15247881725406</c:v>
                </c:pt>
                <c:pt idx="1415">
                  <c:v>192.17065218487002</c:v>
                </c:pt>
                <c:pt idx="1416">
                  <c:v>192.18882380808145</c:v>
                </c:pt>
                <c:pt idx="1417">
                  <c:v>192.20699368705579</c:v>
                </c:pt>
                <c:pt idx="1418">
                  <c:v>192.2251618219604</c:v>
                </c:pt>
                <c:pt idx="1419">
                  <c:v>192.24332821296272</c:v>
                </c:pt>
                <c:pt idx="1420">
                  <c:v>192.26149286023016</c:v>
                </c:pt>
                <c:pt idx="1421">
                  <c:v>192.27965576393009</c:v>
                </c:pt>
                <c:pt idx="1422">
                  <c:v>192.29781692422983</c:v>
                </c:pt>
                <c:pt idx="1423">
                  <c:v>192.31597634129679</c:v>
                </c:pt>
                <c:pt idx="1424">
                  <c:v>192.33413401529825</c:v>
                </c:pt>
                <c:pt idx="1425">
                  <c:v>192.3522899464015</c:v>
                </c:pt>
                <c:pt idx="1426">
                  <c:v>192.37044413477392</c:v>
                </c:pt>
                <c:pt idx="1427">
                  <c:v>192.38859658058271</c:v>
                </c:pt>
                <c:pt idx="1428">
                  <c:v>192.40674728399517</c:v>
                </c:pt>
                <c:pt idx="1429">
                  <c:v>192.42489624517856</c:v>
                </c:pt>
                <c:pt idx="1430">
                  <c:v>192.44304346430008</c:v>
                </c:pt>
                <c:pt idx="1431">
                  <c:v>192.46118894152693</c:v>
                </c:pt>
                <c:pt idx="1432">
                  <c:v>192.47933267702635</c:v>
                </c:pt>
                <c:pt idx="1433">
                  <c:v>192.49747467096549</c:v>
                </c:pt>
                <c:pt idx="1434">
                  <c:v>192.51561492351155</c:v>
                </c:pt>
                <c:pt idx="1435">
                  <c:v>192.53375343483165</c:v>
                </c:pt>
                <c:pt idx="1436">
                  <c:v>192.55189020509297</c:v>
                </c:pt>
                <c:pt idx="1437">
                  <c:v>192.57002523446258</c:v>
                </c:pt>
                <c:pt idx="1438">
                  <c:v>192.58815852310761</c:v>
                </c:pt>
                <c:pt idx="1439">
                  <c:v>192.60629007119513</c:v>
                </c:pt>
                <c:pt idx="1440">
                  <c:v>192.62441987889221</c:v>
                </c:pt>
                <c:pt idx="1441">
                  <c:v>192.64254794636591</c:v>
                </c:pt>
                <c:pt idx="1442">
                  <c:v>192.66067427378329</c:v>
                </c:pt>
                <c:pt idx="1443">
                  <c:v>192.67879886131135</c:v>
                </c:pt>
                <c:pt idx="1444">
                  <c:v>192.69692170911708</c:v>
                </c:pt>
                <c:pt idx="1445">
                  <c:v>192.7150428173675</c:v>
                </c:pt>
                <c:pt idx="1446">
                  <c:v>192.73316218622961</c:v>
                </c:pt>
                <c:pt idx="1447">
                  <c:v>192.7512798158703</c:v>
                </c:pt>
                <c:pt idx="1448">
                  <c:v>192.76939570645652</c:v>
                </c:pt>
                <c:pt idx="1449">
                  <c:v>192.78750985815529</c:v>
                </c:pt>
                <c:pt idx="1450">
                  <c:v>192.80562227113342</c:v>
                </c:pt>
                <c:pt idx="1451">
                  <c:v>192.82373294555782</c:v>
                </c:pt>
                <c:pt idx="1452">
                  <c:v>192.84184188159543</c:v>
                </c:pt>
                <c:pt idx="1453">
                  <c:v>192.85994907941301</c:v>
                </c:pt>
                <c:pt idx="1454">
                  <c:v>192.8780545391775</c:v>
                </c:pt>
                <c:pt idx="1455">
                  <c:v>192.89615826105569</c:v>
                </c:pt>
                <c:pt idx="1456">
                  <c:v>192.91426024521439</c:v>
                </c:pt>
                <c:pt idx="1457">
                  <c:v>192.93236049182039</c:v>
                </c:pt>
                <c:pt idx="1458">
                  <c:v>192.95045900104051</c:v>
                </c:pt>
                <c:pt idx="1459">
                  <c:v>192.96855577304152</c:v>
                </c:pt>
                <c:pt idx="1460">
                  <c:v>192.98665080799012</c:v>
                </c:pt>
                <c:pt idx="1461">
                  <c:v>193.00474410605307</c:v>
                </c:pt>
                <c:pt idx="1462">
                  <c:v>193.02283566739712</c:v>
                </c:pt>
                <c:pt idx="1463">
                  <c:v>193.0409254921889</c:v>
                </c:pt>
                <c:pt idx="1464">
                  <c:v>193.05901358059512</c:v>
                </c:pt>
                <c:pt idx="1465">
                  <c:v>193.07709993278252</c:v>
                </c:pt>
                <c:pt idx="1466">
                  <c:v>193.09518454891767</c:v>
                </c:pt>
                <c:pt idx="1467">
                  <c:v>193.11326742916725</c:v>
                </c:pt>
                <c:pt idx="1468">
                  <c:v>193.13134857369786</c:v>
                </c:pt>
                <c:pt idx="1469">
                  <c:v>193.14942798267612</c:v>
                </c:pt>
                <c:pt idx="1470">
                  <c:v>193.16750565626862</c:v>
                </c:pt>
                <c:pt idx="1471">
                  <c:v>193.18558159464195</c:v>
                </c:pt>
                <c:pt idx="1472">
                  <c:v>193.20365579796263</c:v>
                </c:pt>
                <c:pt idx="1473">
                  <c:v>193.22172826639721</c:v>
                </c:pt>
                <c:pt idx="1474">
                  <c:v>193.23979900011224</c:v>
                </c:pt>
                <c:pt idx="1475">
                  <c:v>193.25786799927423</c:v>
                </c:pt>
                <c:pt idx="1476">
                  <c:v>193.27593526404968</c:v>
                </c:pt>
                <c:pt idx="1477">
                  <c:v>193.29400079460501</c:v>
                </c:pt>
                <c:pt idx="1478">
                  <c:v>193.31206459110675</c:v>
                </c:pt>
                <c:pt idx="1479">
                  <c:v>193.33012665372132</c:v>
                </c:pt>
                <c:pt idx="1480">
                  <c:v>193.34818698261512</c:v>
                </c:pt>
                <c:pt idx="1481">
                  <c:v>193.36624557795463</c:v>
                </c:pt>
                <c:pt idx="1482">
                  <c:v>193.38430243990621</c:v>
                </c:pt>
                <c:pt idx="1483">
                  <c:v>193.40235756863623</c:v>
                </c:pt>
                <c:pt idx="1484">
                  <c:v>193.42041096431109</c:v>
                </c:pt>
                <c:pt idx="1485">
                  <c:v>193.43846262709712</c:v>
                </c:pt>
                <c:pt idx="1486">
                  <c:v>193.45651255716064</c:v>
                </c:pt>
                <c:pt idx="1487">
                  <c:v>193.474560754668</c:v>
                </c:pt>
                <c:pt idx="1488">
                  <c:v>193.4926072197855</c:v>
                </c:pt>
                <c:pt idx="1489">
                  <c:v>193.51065195267941</c:v>
                </c:pt>
                <c:pt idx="1490">
                  <c:v>193.52869495351598</c:v>
                </c:pt>
                <c:pt idx="1491">
                  <c:v>193.54673622246153</c:v>
                </c:pt>
                <c:pt idx="1492">
                  <c:v>193.56477575968222</c:v>
                </c:pt>
                <c:pt idx="1493">
                  <c:v>193.58281356534437</c:v>
                </c:pt>
                <c:pt idx="1494">
                  <c:v>193.60084963961407</c:v>
                </c:pt>
                <c:pt idx="1495">
                  <c:v>193.61888398265759</c:v>
                </c:pt>
                <c:pt idx="1496">
                  <c:v>193.63691659464109</c:v>
                </c:pt>
                <c:pt idx="1497">
                  <c:v>193.65494747573072</c:v>
                </c:pt>
                <c:pt idx="1498">
                  <c:v>193.67297662609263</c:v>
                </c:pt>
                <c:pt idx="1499">
                  <c:v>193.69100404589295</c:v>
                </c:pt>
                <c:pt idx="1500">
                  <c:v>193.7090297352978</c:v>
                </c:pt>
                <c:pt idx="1501">
                  <c:v>193.72705369447326</c:v>
                </c:pt>
                <c:pt idx="1502">
                  <c:v>193.74507592358538</c:v>
                </c:pt>
                <c:pt idx="1503">
                  <c:v>193.76309642280026</c:v>
                </c:pt>
                <c:pt idx="1504">
                  <c:v>193.78111519228395</c:v>
                </c:pt>
                <c:pt idx="1505">
                  <c:v>193.79913223220245</c:v>
                </c:pt>
                <c:pt idx="1506">
                  <c:v>193.81714754272184</c:v>
                </c:pt>
                <c:pt idx="1507">
                  <c:v>193.83516112400807</c:v>
                </c:pt>
                <c:pt idx="1508">
                  <c:v>193.85317297622709</c:v>
                </c:pt>
                <c:pt idx="1509">
                  <c:v>193.87118309954494</c:v>
                </c:pt>
                <c:pt idx="1510">
                  <c:v>193.88919149412754</c:v>
                </c:pt>
                <c:pt idx="1511">
                  <c:v>193.90719816014084</c:v>
                </c:pt>
                <c:pt idx="1512">
                  <c:v>193.92520309775074</c:v>
                </c:pt>
                <c:pt idx="1513">
                  <c:v>193.94320630712312</c:v>
                </c:pt>
                <c:pt idx="1514">
                  <c:v>193.96120778842396</c:v>
                </c:pt>
                <c:pt idx="1515">
                  <c:v>193.97920754181902</c:v>
                </c:pt>
                <c:pt idx="1516">
                  <c:v>193.99720556747423</c:v>
                </c:pt>
                <c:pt idx="1517">
                  <c:v>194.01520186555538</c:v>
                </c:pt>
                <c:pt idx="1518">
                  <c:v>194.03319643622834</c:v>
                </c:pt>
                <c:pt idx="1519">
                  <c:v>194.05118927965893</c:v>
                </c:pt>
                <c:pt idx="1520">
                  <c:v>194.06918039601285</c:v>
                </c:pt>
                <c:pt idx="1521">
                  <c:v>194.08716978545598</c:v>
                </c:pt>
                <c:pt idx="1522">
                  <c:v>194.10515744815405</c:v>
                </c:pt>
                <c:pt idx="1523">
                  <c:v>194.12314338427277</c:v>
                </c:pt>
                <c:pt idx="1524">
                  <c:v>194.1411275939779</c:v>
                </c:pt>
                <c:pt idx="1525">
                  <c:v>194.15911007743514</c:v>
                </c:pt>
                <c:pt idx="1526">
                  <c:v>194.17709083481023</c:v>
                </c:pt>
                <c:pt idx="1527">
                  <c:v>194.1950698662688</c:v>
                </c:pt>
                <c:pt idx="1528">
                  <c:v>194.21304717197651</c:v>
                </c:pt>
                <c:pt idx="1529">
                  <c:v>194.23102275209905</c:v>
                </c:pt>
                <c:pt idx="1530">
                  <c:v>194.24899660680202</c:v>
                </c:pt>
                <c:pt idx="1531">
                  <c:v>194.26696873625107</c:v>
                </c:pt>
                <c:pt idx="1532">
                  <c:v>194.28493914061175</c:v>
                </c:pt>
                <c:pt idx="1533">
                  <c:v>194.30290782004971</c:v>
                </c:pt>
                <c:pt idx="1534">
                  <c:v>194.3208747747305</c:v>
                </c:pt>
                <c:pt idx="1535">
                  <c:v>194.33884000481964</c:v>
                </c:pt>
                <c:pt idx="1536">
                  <c:v>194.35680351048271</c:v>
                </c:pt>
                <c:pt idx="1537">
                  <c:v>194.37476529188518</c:v>
                </c:pt>
                <c:pt idx="1538">
                  <c:v>194.3927253491926</c:v>
                </c:pt>
                <c:pt idx="1539">
                  <c:v>194.41068368257046</c:v>
                </c:pt>
                <c:pt idx="1540">
                  <c:v>194.42864029218424</c:v>
                </c:pt>
                <c:pt idx="1541">
                  <c:v>194.44659517819937</c:v>
                </c:pt>
                <c:pt idx="1542">
                  <c:v>194.46454834078131</c:v>
                </c:pt>
                <c:pt idx="1543">
                  <c:v>194.48249978009548</c:v>
                </c:pt>
                <c:pt idx="1544">
                  <c:v>194.50044949630728</c:v>
                </c:pt>
                <c:pt idx="1545">
                  <c:v>194.51839748958213</c:v>
                </c:pt>
                <c:pt idx="1546">
                  <c:v>194.5363437600854</c:v>
                </c:pt>
                <c:pt idx="1547">
                  <c:v>194.55428830798246</c:v>
                </c:pt>
                <c:pt idx="1548">
                  <c:v>194.57223113343863</c:v>
                </c:pt>
                <c:pt idx="1549">
                  <c:v>194.59017223661928</c:v>
                </c:pt>
                <c:pt idx="1550">
                  <c:v>194.6081116176897</c:v>
                </c:pt>
                <c:pt idx="1551">
                  <c:v>194.62604927681519</c:v>
                </c:pt>
                <c:pt idx="1552">
                  <c:v>194.64398521416106</c:v>
                </c:pt>
                <c:pt idx="1553">
                  <c:v>194.66191942989255</c:v>
                </c:pt>
                <c:pt idx="1554">
                  <c:v>194.67985192417495</c:v>
                </c:pt>
                <c:pt idx="1555">
                  <c:v>194.69778269717344</c:v>
                </c:pt>
                <c:pt idx="1556">
                  <c:v>194.71571174905324</c:v>
                </c:pt>
                <c:pt idx="1557">
                  <c:v>194.73363907997964</c:v>
                </c:pt>
                <c:pt idx="1558">
                  <c:v>194.75156469011773</c:v>
                </c:pt>
                <c:pt idx="1559">
                  <c:v>194.76948857963274</c:v>
                </c:pt>
                <c:pt idx="1560">
                  <c:v>194.78741074868984</c:v>
                </c:pt>
                <c:pt idx="1561">
                  <c:v>194.80533119745411</c:v>
                </c:pt>
                <c:pt idx="1562">
                  <c:v>194.82324992609074</c:v>
                </c:pt>
                <c:pt idx="1563">
                  <c:v>194.84116693476477</c:v>
                </c:pt>
                <c:pt idx="1564">
                  <c:v>194.85908222364137</c:v>
                </c:pt>
                <c:pt idx="1565">
                  <c:v>194.87699579288557</c:v>
                </c:pt>
                <c:pt idx="1566">
                  <c:v>194.89490764266242</c:v>
                </c:pt>
                <c:pt idx="1567">
                  <c:v>194.91281777313702</c:v>
                </c:pt>
                <c:pt idx="1568">
                  <c:v>194.93072618447437</c:v>
                </c:pt>
                <c:pt idx="1569">
                  <c:v>194.94863287683947</c:v>
                </c:pt>
                <c:pt idx="1570">
                  <c:v>194.96653785039734</c:v>
                </c:pt>
                <c:pt idx="1571">
                  <c:v>194.98444110531295</c:v>
                </c:pt>
                <c:pt idx="1572">
                  <c:v>195.00234264175128</c:v>
                </c:pt>
                <c:pt idx="1573">
                  <c:v>195.02024245987727</c:v>
                </c:pt>
                <c:pt idx="1574">
                  <c:v>195.03814055985586</c:v>
                </c:pt>
                <c:pt idx="1575">
                  <c:v>195.05603694185197</c:v>
                </c:pt>
                <c:pt idx="1576">
                  <c:v>195.07393160603053</c:v>
                </c:pt>
                <c:pt idx="1577">
                  <c:v>195.0918245525564</c:v>
                </c:pt>
                <c:pt idx="1578">
                  <c:v>195.10971578159442</c:v>
                </c:pt>
                <c:pt idx="1579">
                  <c:v>195.1276052933095</c:v>
                </c:pt>
                <c:pt idx="1580">
                  <c:v>195.14549308786647</c:v>
                </c:pt>
                <c:pt idx="1581">
                  <c:v>195.16337916543011</c:v>
                </c:pt>
                <c:pt idx="1582">
                  <c:v>195.18126352616528</c:v>
                </c:pt>
                <c:pt idx="1583">
                  <c:v>195.19914617023676</c:v>
                </c:pt>
                <c:pt idx="1584">
                  <c:v>195.21702709780934</c:v>
                </c:pt>
                <c:pt idx="1585">
                  <c:v>195.23490630904774</c:v>
                </c:pt>
                <c:pt idx="1586">
                  <c:v>195.25278380411675</c:v>
                </c:pt>
                <c:pt idx="1587">
                  <c:v>195.27065958318107</c:v>
                </c:pt>
                <c:pt idx="1588">
                  <c:v>195.28853364640543</c:v>
                </c:pt>
                <c:pt idx="1589">
                  <c:v>195.30640599395451</c:v>
                </c:pt>
                <c:pt idx="1590">
                  <c:v>195.32427662599301</c:v>
                </c:pt>
                <c:pt idx="1591">
                  <c:v>195.34214554268559</c:v>
                </c:pt>
                <c:pt idx="1592">
                  <c:v>195.36001274419692</c:v>
                </c:pt>
                <c:pt idx="1593">
                  <c:v>195.37787823069161</c:v>
                </c:pt>
                <c:pt idx="1594">
                  <c:v>195.39574200233429</c:v>
                </c:pt>
                <c:pt idx="1595">
                  <c:v>195.41360405928953</c:v>
                </c:pt>
                <c:pt idx="1596">
                  <c:v>195.43146440172197</c:v>
                </c:pt>
                <c:pt idx="1597">
                  <c:v>195.44932302979615</c:v>
                </c:pt>
                <c:pt idx="1598">
                  <c:v>195.46717994367665</c:v>
                </c:pt>
                <c:pt idx="1599">
                  <c:v>195.48503514352797</c:v>
                </c:pt>
                <c:pt idx="1600">
                  <c:v>195.50288862951467</c:v>
                </c:pt>
                <c:pt idx="1601">
                  <c:v>195.52074040180125</c:v>
                </c:pt>
                <c:pt idx="1602">
                  <c:v>195.5385904605522</c:v>
                </c:pt>
                <c:pt idx="1603">
                  <c:v>195.556438805932</c:v>
                </c:pt>
                <c:pt idx="1604">
                  <c:v>195.57428543810511</c:v>
                </c:pt>
                <c:pt idx="1605">
                  <c:v>195.59213035723596</c:v>
                </c:pt>
                <c:pt idx="1606">
                  <c:v>195.60997356348901</c:v>
                </c:pt>
                <c:pt idx="1607">
                  <c:v>195.62781505702864</c:v>
                </c:pt>
                <c:pt idx="1608">
                  <c:v>195.64565483801928</c:v>
                </c:pt>
                <c:pt idx="1609">
                  <c:v>195.66349290662529</c:v>
                </c:pt>
                <c:pt idx="1610">
                  <c:v>195.68132926301104</c:v>
                </c:pt>
                <c:pt idx="1611">
                  <c:v>195.69916390734087</c:v>
                </c:pt>
                <c:pt idx="1612">
                  <c:v>195.71699683977917</c:v>
                </c:pt>
                <c:pt idx="1613">
                  <c:v>195.73482806049017</c:v>
                </c:pt>
                <c:pt idx="1614">
                  <c:v>195.75265756963825</c:v>
                </c:pt>
                <c:pt idx="1615">
                  <c:v>195.77048536738766</c:v>
                </c:pt>
                <c:pt idx="1616">
                  <c:v>195.78831145390268</c:v>
                </c:pt>
                <c:pt idx="1617">
                  <c:v>195.80613582934757</c:v>
                </c:pt>
                <c:pt idx="1618">
                  <c:v>195.82395849388658</c:v>
                </c:pt>
                <c:pt idx="1619">
                  <c:v>195.84177944768388</c:v>
                </c:pt>
                <c:pt idx="1620">
                  <c:v>195.85959869090374</c:v>
                </c:pt>
                <c:pt idx="1621">
                  <c:v>195.87741622371036</c:v>
                </c:pt>
                <c:pt idx="1622">
                  <c:v>195.89523204626786</c:v>
                </c:pt>
                <c:pt idx="1623">
                  <c:v>195.91304615874043</c:v>
                </c:pt>
                <c:pt idx="1624">
                  <c:v>195.93085856129224</c:v>
                </c:pt>
                <c:pt idx="1625">
                  <c:v>195.94866925408738</c:v>
                </c:pt>
                <c:pt idx="1626">
                  <c:v>195.96647823728998</c:v>
                </c:pt>
                <c:pt idx="1627">
                  <c:v>195.98428551106417</c:v>
                </c:pt>
                <c:pt idx="1628">
                  <c:v>196.00209107557396</c:v>
                </c:pt>
                <c:pt idx="1629">
                  <c:v>196.01989493098347</c:v>
                </c:pt>
                <c:pt idx="1630">
                  <c:v>196.03769707745676</c:v>
                </c:pt>
                <c:pt idx="1631">
                  <c:v>196.05549751515784</c:v>
                </c:pt>
                <c:pt idx="1632">
                  <c:v>196.07329624425071</c:v>
                </c:pt>
                <c:pt idx="1633">
                  <c:v>196.09109326489943</c:v>
                </c:pt>
                <c:pt idx="1634">
                  <c:v>196.10888857726795</c:v>
                </c:pt>
                <c:pt idx="1635">
                  <c:v>196.12668218152024</c:v>
                </c:pt>
                <c:pt idx="1636">
                  <c:v>196.14447407782026</c:v>
                </c:pt>
                <c:pt idx="1637">
                  <c:v>196.16226426633199</c:v>
                </c:pt>
                <c:pt idx="1638">
                  <c:v>196.18005274721932</c:v>
                </c:pt>
                <c:pt idx="1639">
                  <c:v>196.19783952064614</c:v>
                </c:pt>
                <c:pt idx="1640">
                  <c:v>196.21562458677636</c:v>
                </c:pt>
                <c:pt idx="1641">
                  <c:v>196.23340794577391</c:v>
                </c:pt>
                <c:pt idx="1642">
                  <c:v>196.25118959780258</c:v>
                </c:pt>
                <c:pt idx="1643">
                  <c:v>196.2689695430262</c:v>
                </c:pt>
                <c:pt idx="1644">
                  <c:v>196.28674778160871</c:v>
                </c:pt>
                <c:pt idx="1645">
                  <c:v>196.30452431371384</c:v>
                </c:pt>
                <c:pt idx="1646">
                  <c:v>196.32229913950539</c:v>
                </c:pt>
                <c:pt idx="1647">
                  <c:v>196.34007225914718</c:v>
                </c:pt>
                <c:pt idx="1648">
                  <c:v>196.35784367280294</c:v>
                </c:pt>
                <c:pt idx="1649">
                  <c:v>196.37561338063648</c:v>
                </c:pt>
                <c:pt idx="1650">
                  <c:v>196.39338138281147</c:v>
                </c:pt>
                <c:pt idx="1651">
                  <c:v>196.41114767949168</c:v>
                </c:pt>
                <c:pt idx="1652">
                  <c:v>196.42891227084075</c:v>
                </c:pt>
                <c:pt idx="1653">
                  <c:v>196.44667515702247</c:v>
                </c:pt>
                <c:pt idx="1654">
                  <c:v>196.46443633820041</c:v>
                </c:pt>
                <c:pt idx="1655">
                  <c:v>196.4821958145383</c:v>
                </c:pt>
                <c:pt idx="1656">
                  <c:v>196.49995358619978</c:v>
                </c:pt>
                <c:pt idx="1657">
                  <c:v>196.51770965334845</c:v>
                </c:pt>
                <c:pt idx="1658">
                  <c:v>196.5354640161479</c:v>
                </c:pt>
                <c:pt idx="1659">
                  <c:v>196.55321667476179</c:v>
                </c:pt>
                <c:pt idx="1660">
                  <c:v>196.57096762935362</c:v>
                </c:pt>
                <c:pt idx="1661">
                  <c:v>196.58871688008699</c:v>
                </c:pt>
                <c:pt idx="1662">
                  <c:v>196.60646442712547</c:v>
                </c:pt>
                <c:pt idx="1663">
                  <c:v>196.62421027063257</c:v>
                </c:pt>
                <c:pt idx="1664">
                  <c:v>196.64195441077183</c:v>
                </c:pt>
                <c:pt idx="1665">
                  <c:v>196.6596968477067</c:v>
                </c:pt>
                <c:pt idx="1666">
                  <c:v>196.67743758160071</c:v>
                </c:pt>
                <c:pt idx="1667">
                  <c:v>196.69517661261733</c:v>
                </c:pt>
                <c:pt idx="1668">
                  <c:v>196.71291394091998</c:v>
                </c:pt>
                <c:pt idx="1669">
                  <c:v>196.73064956667216</c:v>
                </c:pt>
                <c:pt idx="1670">
                  <c:v>196.74838349003721</c:v>
                </c:pt>
                <c:pt idx="1671">
                  <c:v>196.7661157111786</c:v>
                </c:pt>
                <c:pt idx="1672">
                  <c:v>196.78384623025966</c:v>
                </c:pt>
                <c:pt idx="1673">
                  <c:v>196.80157504744383</c:v>
                </c:pt>
                <c:pt idx="1674">
                  <c:v>196.81930216289445</c:v>
                </c:pt>
                <c:pt idx="1675">
                  <c:v>196.83702757677489</c:v>
                </c:pt>
                <c:pt idx="1676">
                  <c:v>196.85475128924838</c:v>
                </c:pt>
                <c:pt idx="1677">
                  <c:v>196.87247330047836</c:v>
                </c:pt>
                <c:pt idx="1678">
                  <c:v>196.89019361062802</c:v>
                </c:pt>
                <c:pt idx="1679">
                  <c:v>196.90791221986072</c:v>
                </c:pt>
                <c:pt idx="1680">
                  <c:v>196.92562912833966</c:v>
                </c:pt>
                <c:pt idx="1681">
                  <c:v>196.94334433622817</c:v>
                </c:pt>
                <c:pt idx="1682">
                  <c:v>196.96105784368942</c:v>
                </c:pt>
                <c:pt idx="1683">
                  <c:v>196.97876965088665</c:v>
                </c:pt>
                <c:pt idx="1684">
                  <c:v>196.99647975798302</c:v>
                </c:pt>
                <c:pt idx="1685">
                  <c:v>197.01418816514177</c:v>
                </c:pt>
                <c:pt idx="1686">
                  <c:v>197.03189487252612</c:v>
                </c:pt>
                <c:pt idx="1687">
                  <c:v>197.0495998802991</c:v>
                </c:pt>
                <c:pt idx="1688">
                  <c:v>197.06730318862395</c:v>
                </c:pt>
                <c:pt idx="1689">
                  <c:v>197.08500479766374</c:v>
                </c:pt>
                <c:pt idx="1690">
                  <c:v>197.10270470758158</c:v>
                </c:pt>
                <c:pt idx="1691">
                  <c:v>197.12040291854061</c:v>
                </c:pt>
                <c:pt idx="1692">
                  <c:v>197.1380994307039</c:v>
                </c:pt>
                <c:pt idx="1693">
                  <c:v>197.15579424423447</c:v>
                </c:pt>
                <c:pt idx="1694">
                  <c:v>197.17348735929539</c:v>
                </c:pt>
                <c:pt idx="1695">
                  <c:v>197.19117877604967</c:v>
                </c:pt>
                <c:pt idx="1696">
                  <c:v>197.20886849466035</c:v>
                </c:pt>
                <c:pt idx="1697">
                  <c:v>197.22655651529047</c:v>
                </c:pt>
                <c:pt idx="1698">
                  <c:v>197.24424283810293</c:v>
                </c:pt>
                <c:pt idx="1699">
                  <c:v>197.26192746326072</c:v>
                </c:pt>
                <c:pt idx="1700">
                  <c:v>197.27961039092685</c:v>
                </c:pt>
                <c:pt idx="1701">
                  <c:v>197.29729162126421</c:v>
                </c:pt>
                <c:pt idx="1702">
                  <c:v>197.31497115443568</c:v>
                </c:pt>
                <c:pt idx="1703">
                  <c:v>197.33264899060424</c:v>
                </c:pt>
                <c:pt idx="1704">
                  <c:v>197.35032512993274</c:v>
                </c:pt>
                <c:pt idx="1705">
                  <c:v>197.3679995725841</c:v>
                </c:pt>
                <c:pt idx="1706">
                  <c:v>197.38567231872113</c:v>
                </c:pt>
                <c:pt idx="1707">
                  <c:v>197.40334336850668</c:v>
                </c:pt>
                <c:pt idx="1708">
                  <c:v>197.4210127221036</c:v>
                </c:pt>
                <c:pt idx="1709">
                  <c:v>197.43868037967465</c:v>
                </c:pt>
                <c:pt idx="1710">
                  <c:v>197.4563463413827</c:v>
                </c:pt>
                <c:pt idx="1711">
                  <c:v>197.47401060739048</c:v>
                </c:pt>
                <c:pt idx="1712">
                  <c:v>197.4916731778608</c:v>
                </c:pt>
                <c:pt idx="1713">
                  <c:v>197.50933405295635</c:v>
                </c:pt>
                <c:pt idx="1714">
                  <c:v>197.52699323283989</c:v>
                </c:pt>
                <c:pt idx="1715">
                  <c:v>197.54465071767416</c:v>
                </c:pt>
                <c:pt idx="1716">
                  <c:v>197.56230650762183</c:v>
                </c:pt>
                <c:pt idx="1717">
                  <c:v>197.5799606028456</c:v>
                </c:pt>
                <c:pt idx="1718">
                  <c:v>197.59761300350812</c:v>
                </c:pt>
                <c:pt idx="1719">
                  <c:v>197.61526370977211</c:v>
                </c:pt>
                <c:pt idx="1720">
                  <c:v>197.63291272180015</c:v>
                </c:pt>
                <c:pt idx="1721">
                  <c:v>197.65056003975488</c:v>
                </c:pt>
                <c:pt idx="1722">
                  <c:v>197.66820566379889</c:v>
                </c:pt>
                <c:pt idx="1723">
                  <c:v>197.6858495940948</c:v>
                </c:pt>
                <c:pt idx="1724">
                  <c:v>197.70349183080521</c:v>
                </c:pt>
                <c:pt idx="1725">
                  <c:v>197.7211323740926</c:v>
                </c:pt>
                <c:pt idx="1726">
                  <c:v>197.73877122411963</c:v>
                </c:pt>
                <c:pt idx="1727">
                  <c:v>197.75640838104874</c:v>
                </c:pt>
                <c:pt idx="1728">
                  <c:v>197.77404384504248</c:v>
                </c:pt>
                <c:pt idx="1729">
                  <c:v>197.79167761626334</c:v>
                </c:pt>
                <c:pt idx="1730">
                  <c:v>197.80930969487378</c:v>
                </c:pt>
                <c:pt idx="1731">
                  <c:v>197.82694008103633</c:v>
                </c:pt>
                <c:pt idx="1732">
                  <c:v>197.84456877491343</c:v>
                </c:pt>
                <c:pt idx="1733">
                  <c:v>197.86219577666745</c:v>
                </c:pt>
                <c:pt idx="1734">
                  <c:v>197.87982108646088</c:v>
                </c:pt>
                <c:pt idx="1735">
                  <c:v>197.89744470445609</c:v>
                </c:pt>
                <c:pt idx="1736">
                  <c:v>197.91506663081552</c:v>
                </c:pt>
                <c:pt idx="1737">
                  <c:v>197.9326868657015</c:v>
                </c:pt>
                <c:pt idx="1738">
                  <c:v>197.95030540927638</c:v>
                </c:pt>
                <c:pt idx="1739">
                  <c:v>197.96792226170251</c:v>
                </c:pt>
                <c:pt idx="1740">
                  <c:v>197.98553742314226</c:v>
                </c:pt>
                <c:pt idx="1741">
                  <c:v>198.00315089375789</c:v>
                </c:pt>
                <c:pt idx="1742">
                  <c:v>198.02076267371174</c:v>
                </c:pt>
                <c:pt idx="1743">
                  <c:v>198.03837276316608</c:v>
                </c:pt>
                <c:pt idx="1744">
                  <c:v>198.05598116228313</c:v>
                </c:pt>
                <c:pt idx="1745">
                  <c:v>198.07358787122521</c:v>
                </c:pt>
                <c:pt idx="1746">
                  <c:v>198.0911928901545</c:v>
                </c:pt>
                <c:pt idx="1747">
                  <c:v>198.10879621923326</c:v>
                </c:pt>
                <c:pt idx="1748">
                  <c:v>198.12639785862365</c:v>
                </c:pt>
                <c:pt idx="1749">
                  <c:v>198.14399780848791</c:v>
                </c:pt>
                <c:pt idx="1750">
                  <c:v>198.16159606898819</c:v>
                </c:pt>
                <c:pt idx="1751">
                  <c:v>198.1791926402866</c:v>
                </c:pt>
                <c:pt idx="1752">
                  <c:v>198.19678752254535</c:v>
                </c:pt>
                <c:pt idx="1753">
                  <c:v>198.21438071592652</c:v>
                </c:pt>
                <c:pt idx="1754">
                  <c:v>198.23197222059227</c:v>
                </c:pt>
                <c:pt idx="1755">
                  <c:v>198.24956203670462</c:v>
                </c:pt>
                <c:pt idx="1756">
                  <c:v>198.26715016442571</c:v>
                </c:pt>
                <c:pt idx="1757">
                  <c:v>198.28473660391757</c:v>
                </c:pt>
                <c:pt idx="1758">
                  <c:v>198.30232135534231</c:v>
                </c:pt>
                <c:pt idx="1759">
                  <c:v>198.31990441886188</c:v>
                </c:pt>
                <c:pt idx="1760">
                  <c:v>198.33748579463833</c:v>
                </c:pt>
                <c:pt idx="1761">
                  <c:v>198.35506548283368</c:v>
                </c:pt>
                <c:pt idx="1762">
                  <c:v>198.37264348360989</c:v>
                </c:pt>
                <c:pt idx="1763">
                  <c:v>198.39021979712891</c:v>
                </c:pt>
                <c:pt idx="1764">
                  <c:v>198.40779442355276</c:v>
                </c:pt>
                <c:pt idx="1765">
                  <c:v>198.42536736304334</c:v>
                </c:pt>
                <c:pt idx="1766">
                  <c:v>198.44293861576256</c:v>
                </c:pt>
                <c:pt idx="1767">
                  <c:v>198.46050818187234</c:v>
                </c:pt>
                <c:pt idx="1768">
                  <c:v>198.47807606153458</c:v>
                </c:pt>
                <c:pt idx="1769">
                  <c:v>198.49564225491116</c:v>
                </c:pt>
                <c:pt idx="1770">
                  <c:v>198.51320676216395</c:v>
                </c:pt>
                <c:pt idx="1771">
                  <c:v>198.53076958345474</c:v>
                </c:pt>
                <c:pt idx="1772">
                  <c:v>198.54833071894544</c:v>
                </c:pt>
                <c:pt idx="1773">
                  <c:v>198.56589016879781</c:v>
                </c:pt>
                <c:pt idx="1774">
                  <c:v>198.58344793317366</c:v>
                </c:pt>
                <c:pt idx="1775">
                  <c:v>198.60100401223477</c:v>
                </c:pt>
                <c:pt idx="1776">
                  <c:v>198.61855840614291</c:v>
                </c:pt>
                <c:pt idx="1777">
                  <c:v>198.63611111505983</c:v>
                </c:pt>
                <c:pt idx="1778">
                  <c:v>198.65366213914731</c:v>
                </c:pt>
                <c:pt idx="1779">
                  <c:v>198.67121147856702</c:v>
                </c:pt>
                <c:pt idx="1780">
                  <c:v>198.68875913348069</c:v>
                </c:pt>
                <c:pt idx="1781">
                  <c:v>198.70630510404999</c:v>
                </c:pt>
                <c:pt idx="1782">
                  <c:v>198.72384939043658</c:v>
                </c:pt>
                <c:pt idx="1783">
                  <c:v>198.74139199280219</c:v>
                </c:pt>
                <c:pt idx="1784">
                  <c:v>198.75893291130842</c:v>
                </c:pt>
                <c:pt idx="1785">
                  <c:v>198.7764721461169</c:v>
                </c:pt>
                <c:pt idx="1786">
                  <c:v>198.79400969738921</c:v>
                </c:pt>
                <c:pt idx="1787">
                  <c:v>198.81154556528699</c:v>
                </c:pt>
                <c:pt idx="1788">
                  <c:v>198.82907974997184</c:v>
                </c:pt>
                <c:pt idx="1789">
                  <c:v>198.84661225160528</c:v>
                </c:pt>
                <c:pt idx="1790">
                  <c:v>198.86414307034886</c:v>
                </c:pt>
                <c:pt idx="1791">
                  <c:v>198.88167220636416</c:v>
                </c:pt>
                <c:pt idx="1792">
                  <c:v>198.89919965981267</c:v>
                </c:pt>
                <c:pt idx="1793">
                  <c:v>198.91672543085591</c:v>
                </c:pt>
                <c:pt idx="1794">
                  <c:v>198.93424951965534</c:v>
                </c:pt>
                <c:pt idx="1795">
                  <c:v>198.95177192637243</c:v>
                </c:pt>
                <c:pt idx="1796">
                  <c:v>198.96929265116867</c:v>
                </c:pt>
                <c:pt idx="1797">
                  <c:v>198.9868116942055</c:v>
                </c:pt>
                <c:pt idx="1798">
                  <c:v>199.00432905564435</c:v>
                </c:pt>
                <c:pt idx="1799">
                  <c:v>199.0218447356466</c:v>
                </c:pt>
                <c:pt idx="1800">
                  <c:v>199.03935873437365</c:v>
                </c:pt>
                <c:pt idx="1801">
                  <c:v>199.05687105198692</c:v>
                </c:pt>
                <c:pt idx="1802">
                  <c:v>199.07438168864775</c:v>
                </c:pt>
                <c:pt idx="1803">
                  <c:v>199.09189064451746</c:v>
                </c:pt>
                <c:pt idx="1804">
                  <c:v>199.10939791975744</c:v>
                </c:pt>
                <c:pt idx="1805">
                  <c:v>199.12690351452898</c:v>
                </c:pt>
                <c:pt idx="1806">
                  <c:v>199.14440742899336</c:v>
                </c:pt>
                <c:pt idx="1807">
                  <c:v>199.16190966331189</c:v>
                </c:pt>
                <c:pt idx="1808">
                  <c:v>199.17941021764588</c:v>
                </c:pt>
                <c:pt idx="1809">
                  <c:v>199.19690909215652</c:v>
                </c:pt>
                <c:pt idx="1810">
                  <c:v>199.21440628700512</c:v>
                </c:pt>
                <c:pt idx="1811">
                  <c:v>199.23190180235281</c:v>
                </c:pt>
                <c:pt idx="1812">
                  <c:v>199.24939563836088</c:v>
                </c:pt>
                <c:pt idx="1813">
                  <c:v>199.26688779519048</c:v>
                </c:pt>
                <c:pt idx="1814">
                  <c:v>199.28437827300286</c:v>
                </c:pt>
                <c:pt idx="1815">
                  <c:v>199.30186707195912</c:v>
                </c:pt>
                <c:pt idx="1816">
                  <c:v>199.31935419222037</c:v>
                </c:pt>
                <c:pt idx="1817">
                  <c:v>199.33683963394785</c:v>
                </c:pt>
                <c:pt idx="1818">
                  <c:v>199.35432339730261</c:v>
                </c:pt>
                <c:pt idx="1819">
                  <c:v>199.37180548244572</c:v>
                </c:pt>
                <c:pt idx="1820">
                  <c:v>199.38928588953834</c:v>
                </c:pt>
                <c:pt idx="1821">
                  <c:v>199.40676461874153</c:v>
                </c:pt>
                <c:pt idx="1822">
                  <c:v>199.4242416702163</c:v>
                </c:pt>
                <c:pt idx="1823">
                  <c:v>199.44171704412375</c:v>
                </c:pt>
                <c:pt idx="1824">
                  <c:v>199.45919074062482</c:v>
                </c:pt>
                <c:pt idx="1825">
                  <c:v>199.47666275988058</c:v>
                </c:pt>
                <c:pt idx="1826">
                  <c:v>199.49413310205205</c:v>
                </c:pt>
                <c:pt idx="1827">
                  <c:v>199.51160176730016</c:v>
                </c:pt>
                <c:pt idx="1828">
                  <c:v>199.52906875578586</c:v>
                </c:pt>
                <c:pt idx="1829">
                  <c:v>199.54653406767014</c:v>
                </c:pt>
                <c:pt idx="1830">
                  <c:v>199.56399770311387</c:v>
                </c:pt>
                <c:pt idx="1831">
                  <c:v>199.58145966227806</c:v>
                </c:pt>
                <c:pt idx="1832">
                  <c:v>199.59891994532353</c:v>
                </c:pt>
                <c:pt idx="1833">
                  <c:v>199.61637855241119</c:v>
                </c:pt>
                <c:pt idx="1834">
                  <c:v>199.63383548370192</c:v>
                </c:pt>
                <c:pt idx="1835">
                  <c:v>199.65129073935657</c:v>
                </c:pt>
                <c:pt idx="1836">
                  <c:v>199.66874431953599</c:v>
                </c:pt>
                <c:pt idx="1837">
                  <c:v>199.68619622440099</c:v>
                </c:pt>
                <c:pt idx="1838">
                  <c:v>199.70364645411235</c:v>
                </c:pt>
                <c:pt idx="1839">
                  <c:v>199.72109500883093</c:v>
                </c:pt>
                <c:pt idx="1840">
                  <c:v>199.73854188871746</c:v>
                </c:pt>
                <c:pt idx="1841">
                  <c:v>199.7559870939327</c:v>
                </c:pt>
                <c:pt idx="1842">
                  <c:v>199.7734306246374</c:v>
                </c:pt>
                <c:pt idx="1843">
                  <c:v>199.79087248099231</c:v>
                </c:pt>
                <c:pt idx="1844">
                  <c:v>199.80831266315815</c:v>
                </c:pt>
                <c:pt idx="1845">
                  <c:v>199.82575117129559</c:v>
                </c:pt>
                <c:pt idx="1846">
                  <c:v>199.84318800556534</c:v>
                </c:pt>
                <c:pt idx="1847">
                  <c:v>199.86062316612805</c:v>
                </c:pt>
                <c:pt idx="1848">
                  <c:v>199.87805665314437</c:v>
                </c:pt>
                <c:pt idx="1849">
                  <c:v>199.89548846677496</c:v>
                </c:pt>
                <c:pt idx="1850">
                  <c:v>199.91291860718042</c:v>
                </c:pt>
                <c:pt idx="1851">
                  <c:v>199.93034707452142</c:v>
                </c:pt>
                <c:pt idx="1852">
                  <c:v>199.94777386895845</c:v>
                </c:pt>
                <c:pt idx="1853">
                  <c:v>199.96519899065217</c:v>
                </c:pt>
                <c:pt idx="1854">
                  <c:v>199.98262243976311</c:v>
                </c:pt>
                <c:pt idx="1855">
                  <c:v>200.00004421645181</c:v>
                </c:pt>
                <c:pt idx="1856">
                  <c:v>200.01746432087879</c:v>
                </c:pt>
                <c:pt idx="1857">
                  <c:v>200.03488275320461</c:v>
                </c:pt>
                <c:pt idx="1858">
                  <c:v>200.05229951358973</c:v>
                </c:pt>
                <c:pt idx="1859">
                  <c:v>200.06971460219467</c:v>
                </c:pt>
                <c:pt idx="1860">
                  <c:v>200.08712801917989</c:v>
                </c:pt>
                <c:pt idx="1861">
                  <c:v>200.10453976470578</c:v>
                </c:pt>
                <c:pt idx="1862">
                  <c:v>200.12194983893284</c:v>
                </c:pt>
                <c:pt idx="1863">
                  <c:v>200.1393582420215</c:v>
                </c:pt>
                <c:pt idx="1864">
                  <c:v>200.15676497413213</c:v>
                </c:pt>
                <c:pt idx="1865">
                  <c:v>200.17417003542516</c:v>
                </c:pt>
                <c:pt idx="1866">
                  <c:v>200.19157342606093</c:v>
                </c:pt>
                <c:pt idx="1867">
                  <c:v>200.20897514619983</c:v>
                </c:pt>
                <c:pt idx="1868">
                  <c:v>200.22637519600218</c:v>
                </c:pt>
                <c:pt idx="1869">
                  <c:v>200.24377357562835</c:v>
                </c:pt>
                <c:pt idx="1870">
                  <c:v>200.26117028523862</c:v>
                </c:pt>
                <c:pt idx="1871">
                  <c:v>200.27856532499328</c:v>
                </c:pt>
                <c:pt idx="1872">
                  <c:v>200.29595869505266</c:v>
                </c:pt>
                <c:pt idx="1873">
                  <c:v>200.31335039557698</c:v>
                </c:pt>
                <c:pt idx="1874">
                  <c:v>200.33074042672652</c:v>
                </c:pt>
                <c:pt idx="1875">
                  <c:v>200.34812878866151</c:v>
                </c:pt>
                <c:pt idx="1876">
                  <c:v>200.36551548154219</c:v>
                </c:pt>
                <c:pt idx="1877">
                  <c:v>200.38290050552874</c:v>
                </c:pt>
                <c:pt idx="1878">
                  <c:v>200.4002838607814</c:v>
                </c:pt>
                <c:pt idx="1879">
                  <c:v>200.41766554746027</c:v>
                </c:pt>
                <c:pt idx="1880">
                  <c:v>200.43504556572555</c:v>
                </c:pt>
                <c:pt idx="1881">
                  <c:v>200.4524239157374</c:v>
                </c:pt>
                <c:pt idx="1882">
                  <c:v>200.46980059765596</c:v>
                </c:pt>
                <c:pt idx="1883">
                  <c:v>200.48717561164131</c:v>
                </c:pt>
                <c:pt idx="1884">
                  <c:v>200.50454895785356</c:v>
                </c:pt>
                <c:pt idx="1885">
                  <c:v>200.52192063645279</c:v>
                </c:pt>
                <c:pt idx="1886">
                  <c:v>200.53929064759907</c:v>
                </c:pt>
                <c:pt idx="1887">
                  <c:v>200.55665899145248</c:v>
                </c:pt>
                <c:pt idx="1888">
                  <c:v>200.57402566817305</c:v>
                </c:pt>
                <c:pt idx="1889">
                  <c:v>200.59139067792077</c:v>
                </c:pt>
                <c:pt idx="1890">
                  <c:v>200.60875402085568</c:v>
                </c:pt>
                <c:pt idx="1891">
                  <c:v>200.62611569713775</c:v>
                </c:pt>
                <c:pt idx="1892">
                  <c:v>200.64347570692698</c:v>
                </c:pt>
                <c:pt idx="1893">
                  <c:v>200.66083405038333</c:v>
                </c:pt>
                <c:pt idx="1894">
                  <c:v>200.67819072766673</c:v>
                </c:pt>
                <c:pt idx="1895">
                  <c:v>200.69554573893708</c:v>
                </c:pt>
                <c:pt idx="1896">
                  <c:v>200.71289908435438</c:v>
                </c:pt>
                <c:pt idx="1897">
                  <c:v>200.73025076407845</c:v>
                </c:pt>
                <c:pt idx="1898">
                  <c:v>200.74760077826923</c:v>
                </c:pt>
                <c:pt idx="1899">
                  <c:v>200.76494912708654</c:v>
                </c:pt>
                <c:pt idx="1900">
                  <c:v>200.78229581069027</c:v>
                </c:pt>
                <c:pt idx="1901">
                  <c:v>200.79964082924025</c:v>
                </c:pt>
                <c:pt idx="1902">
                  <c:v>200.81698418289631</c:v>
                </c:pt>
                <c:pt idx="1903">
                  <c:v>200.83432587181824</c:v>
                </c:pt>
                <c:pt idx="1904">
                  <c:v>200.85166589616585</c:v>
                </c:pt>
                <c:pt idx="1905">
                  <c:v>200.86900425609892</c:v>
                </c:pt>
                <c:pt idx="1906">
                  <c:v>200.88634095177719</c:v>
                </c:pt>
                <c:pt idx="1907">
                  <c:v>200.90367598336039</c:v>
                </c:pt>
                <c:pt idx="1908">
                  <c:v>200.92100935100831</c:v>
                </c:pt>
                <c:pt idx="1909">
                  <c:v>200.93834105488062</c:v>
                </c:pt>
                <c:pt idx="1910">
                  <c:v>200.95567109513703</c:v>
                </c:pt>
                <c:pt idx="1911">
                  <c:v>200.97299947193727</c:v>
                </c:pt>
                <c:pt idx="1912">
                  <c:v>200.99032618544095</c:v>
                </c:pt>
                <c:pt idx="1913">
                  <c:v>201.00765123580771</c:v>
                </c:pt>
                <c:pt idx="1914">
                  <c:v>201.02497462319727</c:v>
                </c:pt>
                <c:pt idx="1915">
                  <c:v>201.0422963477692</c:v>
                </c:pt>
                <c:pt idx="1916">
                  <c:v>201.05961640968312</c:v>
                </c:pt>
                <c:pt idx="1917">
                  <c:v>201.07693480909862</c:v>
                </c:pt>
                <c:pt idx="1918">
                  <c:v>201.09425154617526</c:v>
                </c:pt>
                <c:pt idx="1919">
                  <c:v>201.11156662107263</c:v>
                </c:pt>
                <c:pt idx="1920">
                  <c:v>201.12888003395025</c:v>
                </c:pt>
                <c:pt idx="1921">
                  <c:v>201.1461917849677</c:v>
                </c:pt>
                <c:pt idx="1922">
                  <c:v>201.16350187428449</c:v>
                </c:pt>
                <c:pt idx="1923">
                  <c:v>201.18081030206005</c:v>
                </c:pt>
                <c:pt idx="1924">
                  <c:v>201.19811706845394</c:v>
                </c:pt>
                <c:pt idx="1925">
                  <c:v>201.21542217362563</c:v>
                </c:pt>
                <c:pt idx="1926">
                  <c:v>201.23272561773447</c:v>
                </c:pt>
                <c:pt idx="1927">
                  <c:v>201.25002740094007</c:v>
                </c:pt>
                <c:pt idx="1928">
                  <c:v>201.26732752340172</c:v>
                </c:pt>
                <c:pt idx="1929">
                  <c:v>201.28462598527889</c:v>
                </c:pt>
                <c:pt idx="1930">
                  <c:v>201.30192278673096</c:v>
                </c:pt>
                <c:pt idx="1931">
                  <c:v>201.31921792791729</c:v>
                </c:pt>
                <c:pt idx="1932">
                  <c:v>201.3365114089973</c:v>
                </c:pt>
                <c:pt idx="1933">
                  <c:v>201.35380323013027</c:v>
                </c:pt>
                <c:pt idx="1934">
                  <c:v>201.3710933914756</c:v>
                </c:pt>
                <c:pt idx="1935">
                  <c:v>201.38838189319253</c:v>
                </c:pt>
                <c:pt idx="1936">
                  <c:v>201.40566873544043</c:v>
                </c:pt>
                <c:pt idx="1937">
                  <c:v>201.42295391837857</c:v>
                </c:pt>
                <c:pt idx="1938">
                  <c:v>201.44023744216619</c:v>
                </c:pt>
                <c:pt idx="1939">
                  <c:v>201.45751930696258</c:v>
                </c:pt>
                <c:pt idx="1940">
                  <c:v>201.47479951292698</c:v>
                </c:pt>
                <c:pt idx="1941">
                  <c:v>201.49207806021857</c:v>
                </c:pt>
                <c:pt idx="1942">
                  <c:v>201.50935494899667</c:v>
                </c:pt>
                <c:pt idx="1943">
                  <c:v>201.52663017942035</c:v>
                </c:pt>
                <c:pt idx="1944">
                  <c:v>201.54390375164888</c:v>
                </c:pt>
                <c:pt idx="1945">
                  <c:v>201.56117566584138</c:v>
                </c:pt>
                <c:pt idx="1946">
                  <c:v>201.57844592215696</c:v>
                </c:pt>
                <c:pt idx="1947">
                  <c:v>201.59571452075488</c:v>
                </c:pt>
                <c:pt idx="1948">
                  <c:v>201.61298146179413</c:v>
                </c:pt>
                <c:pt idx="1949">
                  <c:v>201.63024674543391</c:v>
                </c:pt>
                <c:pt idx="1950">
                  <c:v>201.64751037183325</c:v>
                </c:pt>
                <c:pt idx="1951">
                  <c:v>201.66477234115121</c:v>
                </c:pt>
                <c:pt idx="1952">
                  <c:v>201.68203265354688</c:v>
                </c:pt>
                <c:pt idx="1953">
                  <c:v>201.69929130917933</c:v>
                </c:pt>
                <c:pt idx="1954">
                  <c:v>201.71654830820754</c:v>
                </c:pt>
                <c:pt idx="1955">
                  <c:v>201.73380365079055</c:v>
                </c:pt>
                <c:pt idx="1956">
                  <c:v>201.75105733708733</c:v>
                </c:pt>
                <c:pt idx="1957">
                  <c:v>201.7683093672569</c:v>
                </c:pt>
                <c:pt idx="1958">
                  <c:v>201.78555974145817</c:v>
                </c:pt>
                <c:pt idx="1959">
                  <c:v>201.80280845985016</c:v>
                </c:pt>
                <c:pt idx="1960">
                  <c:v>201.82005552259176</c:v>
                </c:pt>
                <c:pt idx="1961">
                  <c:v>201.83730092984192</c:v>
                </c:pt>
                <c:pt idx="1962">
                  <c:v>201.85454468175951</c:v>
                </c:pt>
                <c:pt idx="1963">
                  <c:v>201.87178677850343</c:v>
                </c:pt>
                <c:pt idx="1964">
                  <c:v>201.88902722023255</c:v>
                </c:pt>
                <c:pt idx="1965">
                  <c:v>201.90626600710576</c:v>
                </c:pt>
                <c:pt idx="1966">
                  <c:v>201.92350313928193</c:v>
                </c:pt>
                <c:pt idx="1967">
                  <c:v>201.94073861691979</c:v>
                </c:pt>
                <c:pt idx="1968">
                  <c:v>201.95797244017822</c:v>
                </c:pt>
                <c:pt idx="1969">
                  <c:v>201.97520460921604</c:v>
                </c:pt>
                <c:pt idx="1970">
                  <c:v>201.99243512419196</c:v>
                </c:pt>
                <c:pt idx="1971">
                  <c:v>202.00966398526481</c:v>
                </c:pt>
                <c:pt idx="1972">
                  <c:v>202.02689119259333</c:v>
                </c:pt>
                <c:pt idx="1973">
                  <c:v>202.04411674633624</c:v>
                </c:pt>
                <c:pt idx="1974">
                  <c:v>202.06134064665227</c:v>
                </c:pt>
                <c:pt idx="1975">
                  <c:v>202.07856289370014</c:v>
                </c:pt>
                <c:pt idx="1976">
                  <c:v>202.09578348763853</c:v>
                </c:pt>
                <c:pt idx="1977">
                  <c:v>202.11300242862612</c:v>
                </c:pt>
                <c:pt idx="1978">
                  <c:v>202.13021971682159</c:v>
                </c:pt>
                <c:pt idx="1979">
                  <c:v>202.14743535238352</c:v>
                </c:pt>
                <c:pt idx="1980">
                  <c:v>202.16464933547064</c:v>
                </c:pt>
                <c:pt idx="1981">
                  <c:v>202.18186166624147</c:v>
                </c:pt>
                <c:pt idx="1982">
                  <c:v>202.1990723448547</c:v>
                </c:pt>
                <c:pt idx="1983">
                  <c:v>202.21628137146885</c:v>
                </c:pt>
                <c:pt idx="1984">
                  <c:v>202.2334887462425</c:v>
                </c:pt>
                <c:pt idx="1985">
                  <c:v>202.25069446933423</c:v>
                </c:pt>
                <c:pt idx="1986">
                  <c:v>202.26789854090256</c:v>
                </c:pt>
                <c:pt idx="1987">
                  <c:v>202.28510096110602</c:v>
                </c:pt>
                <c:pt idx="1988">
                  <c:v>202.30230173010312</c:v>
                </c:pt>
                <c:pt idx="1989">
                  <c:v>202.31950084805237</c:v>
                </c:pt>
                <c:pt idx="1990">
                  <c:v>202.33669831511222</c:v>
                </c:pt>
                <c:pt idx="1991">
                  <c:v>202.35389413144114</c:v>
                </c:pt>
                <c:pt idx="1992">
                  <c:v>202.37108829719759</c:v>
                </c:pt>
                <c:pt idx="1993">
                  <c:v>202.38828081253999</c:v>
                </c:pt>
                <c:pt idx="1994">
                  <c:v>202.40547167762676</c:v>
                </c:pt>
                <c:pt idx="1995">
                  <c:v>202.42266089261634</c:v>
                </c:pt>
                <c:pt idx="1996">
                  <c:v>202.43984845766707</c:v>
                </c:pt>
                <c:pt idx="1997">
                  <c:v>202.45703437293733</c:v>
                </c:pt>
                <c:pt idx="1998">
                  <c:v>202.47421863858548</c:v>
                </c:pt>
                <c:pt idx="1999">
                  <c:v>202.4914012547699</c:v>
                </c:pt>
                <c:pt idx="2000">
                  <c:v>202.50858222164888</c:v>
                </c:pt>
                <c:pt idx="2001">
                  <c:v>202.52576153938071</c:v>
                </c:pt>
                <c:pt idx="2002">
                  <c:v>202.54293920812373</c:v>
                </c:pt>
                <c:pt idx="2003">
                  <c:v>202.56011522803621</c:v>
                </c:pt>
                <c:pt idx="2004">
                  <c:v>202.57728959927641</c:v>
                </c:pt>
                <c:pt idx="2005">
                  <c:v>202.59446232200258</c:v>
                </c:pt>
                <c:pt idx="2006">
                  <c:v>202.61163339637295</c:v>
                </c:pt>
                <c:pt idx="2007">
                  <c:v>202.62880282254577</c:v>
                </c:pt>
                <c:pt idx="2008">
                  <c:v>202.64597060067916</c:v>
                </c:pt>
                <c:pt idx="2009">
                  <c:v>202.66313673093143</c:v>
                </c:pt>
                <c:pt idx="2010">
                  <c:v>202.68030121346069</c:v>
                </c:pt>
                <c:pt idx="2011">
                  <c:v>202.6974640484251</c:v>
                </c:pt>
                <c:pt idx="2012">
                  <c:v>202.71462523598282</c:v>
                </c:pt>
                <c:pt idx="2013">
                  <c:v>202.73178477629196</c:v>
                </c:pt>
                <c:pt idx="2014">
                  <c:v>202.74894266951068</c:v>
                </c:pt>
                <c:pt idx="2015">
                  <c:v>202.76609891579702</c:v>
                </c:pt>
                <c:pt idx="2016">
                  <c:v>202.78325351530907</c:v>
                </c:pt>
                <c:pt idx="2017">
                  <c:v>202.80040646820495</c:v>
                </c:pt>
                <c:pt idx="2018">
                  <c:v>202.81755777464267</c:v>
                </c:pt>
                <c:pt idx="2019">
                  <c:v>202.83470743478026</c:v>
                </c:pt>
                <c:pt idx="2020">
                  <c:v>202.85185544877578</c:v>
                </c:pt>
                <c:pt idx="2021">
                  <c:v>202.86900181678723</c:v>
                </c:pt>
                <c:pt idx="2022">
                  <c:v>202.88614653897258</c:v>
                </c:pt>
                <c:pt idx="2023">
                  <c:v>202.90328961548983</c:v>
                </c:pt>
                <c:pt idx="2024">
                  <c:v>202.92043104649693</c:v>
                </c:pt>
                <c:pt idx="2025">
                  <c:v>202.93757083215183</c:v>
                </c:pt>
                <c:pt idx="2026">
                  <c:v>202.95470897261248</c:v>
                </c:pt>
                <c:pt idx="2027">
                  <c:v>202.97184546803675</c:v>
                </c:pt>
                <c:pt idx="2028">
                  <c:v>202.98898031858258</c:v>
                </c:pt>
                <c:pt idx="2029">
                  <c:v>203.00611352440788</c:v>
                </c:pt>
                <c:pt idx="2030">
                  <c:v>203.02324508567048</c:v>
                </c:pt>
                <c:pt idx="2031">
                  <c:v>203.04037500252821</c:v>
                </c:pt>
                <c:pt idx="2032">
                  <c:v>203.05750327513897</c:v>
                </c:pt>
                <c:pt idx="2033">
                  <c:v>203.07462990366056</c:v>
                </c:pt>
                <c:pt idx="2034">
                  <c:v>203.09175488825082</c:v>
                </c:pt>
                <c:pt idx="2035">
                  <c:v>203.1088782290675</c:v>
                </c:pt>
                <c:pt idx="2036">
                  <c:v>203.12599992626841</c:v>
                </c:pt>
                <c:pt idx="2037">
                  <c:v>203.14311998001131</c:v>
                </c:pt>
                <c:pt idx="2038">
                  <c:v>203.16023839045394</c:v>
                </c:pt>
                <c:pt idx="2039">
                  <c:v>203.17735515775402</c:v>
                </c:pt>
                <c:pt idx="2040">
                  <c:v>203.19447028206932</c:v>
                </c:pt>
                <c:pt idx="2041">
                  <c:v>203.21158376355754</c:v>
                </c:pt>
                <c:pt idx="2042">
                  <c:v>203.22869560237632</c:v>
                </c:pt>
                <c:pt idx="2043">
                  <c:v>203.24580579868336</c:v>
                </c:pt>
                <c:pt idx="2044">
                  <c:v>203.26291435263633</c:v>
                </c:pt>
                <c:pt idx="2045">
                  <c:v>203.28002126439287</c:v>
                </c:pt>
                <c:pt idx="2046">
                  <c:v>203.29712653411062</c:v>
                </c:pt>
                <c:pt idx="2047">
                  <c:v>203.31423016194714</c:v>
                </c:pt>
                <c:pt idx="2048">
                  <c:v>203.33133214806008</c:v>
                </c:pt>
                <c:pt idx="2049">
                  <c:v>203.34843249260706</c:v>
                </c:pt>
                <c:pt idx="2050">
                  <c:v>203.36553119574555</c:v>
                </c:pt>
                <c:pt idx="2051">
                  <c:v>203.38262825763317</c:v>
                </c:pt>
                <c:pt idx="2052">
                  <c:v>203.39972367842742</c:v>
                </c:pt>
                <c:pt idx="2053">
                  <c:v>203.41681745828589</c:v>
                </c:pt>
                <c:pt idx="2054">
                  <c:v>203.43390959736604</c:v>
                </c:pt>
                <c:pt idx="2055">
                  <c:v>203.45100009582535</c:v>
                </c:pt>
                <c:pt idx="2056">
                  <c:v>203.46808895382131</c:v>
                </c:pt>
                <c:pt idx="2057">
                  <c:v>203.4851761715114</c:v>
                </c:pt>
                <c:pt idx="2058">
                  <c:v>203.50226174905305</c:v>
                </c:pt>
                <c:pt idx="2059">
                  <c:v>203.51934568660371</c:v>
                </c:pt>
                <c:pt idx="2060">
                  <c:v>203.5364279843208</c:v>
                </c:pt>
                <c:pt idx="2061">
                  <c:v>203.55350864236169</c:v>
                </c:pt>
                <c:pt idx="2062">
                  <c:v>203.5705876608838</c:v>
                </c:pt>
                <c:pt idx="2063">
                  <c:v>203.58766504004447</c:v>
                </c:pt>
                <c:pt idx="2064">
                  <c:v>203.60474078000112</c:v>
                </c:pt>
                <c:pt idx="2065">
                  <c:v>203.62181488091102</c:v>
                </c:pt>
                <c:pt idx="2066">
                  <c:v>203.63888734293153</c:v>
                </c:pt>
                <c:pt idx="2067">
                  <c:v>203.65595816621993</c:v>
                </c:pt>
                <c:pt idx="2068">
                  <c:v>203.67302735093358</c:v>
                </c:pt>
                <c:pt idx="2069">
                  <c:v>203.69009489722973</c:v>
                </c:pt>
                <c:pt idx="2070">
                  <c:v>203.70716080526563</c:v>
                </c:pt>
                <c:pt idx="2071">
                  <c:v>203.72422507519855</c:v>
                </c:pt>
                <c:pt idx="2072">
                  <c:v>203.74128770718571</c:v>
                </c:pt>
                <c:pt idx="2073">
                  <c:v>203.75834870138434</c:v>
                </c:pt>
                <c:pt idx="2074">
                  <c:v>203.77540805795167</c:v>
                </c:pt>
                <c:pt idx="2075">
                  <c:v>203.79246577704487</c:v>
                </c:pt>
                <c:pt idx="2076">
                  <c:v>203.80952185882109</c:v>
                </c:pt>
                <c:pt idx="2077">
                  <c:v>203.82657630343749</c:v>
                </c:pt>
                <c:pt idx="2078">
                  <c:v>203.84362911105129</c:v>
                </c:pt>
                <c:pt idx="2079">
                  <c:v>203.86068028181958</c:v>
                </c:pt>
                <c:pt idx="2080">
                  <c:v>203.87772981589944</c:v>
                </c:pt>
                <c:pt idx="2081">
                  <c:v>203.89477771344801</c:v>
                </c:pt>
                <c:pt idx="2082">
                  <c:v>203.91182397462237</c:v>
                </c:pt>
                <c:pt idx="2083">
                  <c:v>203.92886859957957</c:v>
                </c:pt>
                <c:pt idx="2084">
                  <c:v>203.94591158847669</c:v>
                </c:pt>
                <c:pt idx="2085">
                  <c:v>203.96295294147077</c:v>
                </c:pt>
                <c:pt idx="2086">
                  <c:v>203.9799926587188</c:v>
                </c:pt>
                <c:pt idx="2087">
                  <c:v>203.99703074037785</c:v>
                </c:pt>
                <c:pt idx="2088">
                  <c:v>204.01406718660488</c:v>
                </c:pt>
                <c:pt idx="2089">
                  <c:v>204.03110199755685</c:v>
                </c:pt>
                <c:pt idx="2090">
                  <c:v>204.04813517339073</c:v>
                </c:pt>
                <c:pt idx="2091">
                  <c:v>204.06516671426351</c:v>
                </c:pt>
                <c:pt idx="2092">
                  <c:v>204.0821966203321</c:v>
                </c:pt>
                <c:pt idx="2093">
                  <c:v>204.09922489175341</c:v>
                </c:pt>
                <c:pt idx="2094">
                  <c:v>204.11625152868436</c:v>
                </c:pt>
                <c:pt idx="2095">
                  <c:v>204.13327653128184</c:v>
                </c:pt>
                <c:pt idx="2096">
                  <c:v>204.15029989970273</c:v>
                </c:pt>
                <c:pt idx="2097">
                  <c:v>204.16732163410384</c:v>
                </c:pt>
                <c:pt idx="2098">
                  <c:v>204.18434173464209</c:v>
                </c:pt>
                <c:pt idx="2099">
                  <c:v>204.20136020147424</c:v>
                </c:pt>
                <c:pt idx="2100">
                  <c:v>204.21837703475717</c:v>
                </c:pt>
                <c:pt idx="2101">
                  <c:v>204.23539223464763</c:v>
                </c:pt>
                <c:pt idx="2102">
                  <c:v>204.25240580130242</c:v>
                </c:pt>
                <c:pt idx="2103">
                  <c:v>204.26941773487832</c:v>
                </c:pt>
                <c:pt idx="2104">
                  <c:v>204.28642803553205</c:v>
                </c:pt>
                <c:pt idx="2105">
                  <c:v>204.3034367034204</c:v>
                </c:pt>
                <c:pt idx="2106">
                  <c:v>204.32044373870008</c:v>
                </c:pt>
                <c:pt idx="2107">
                  <c:v>204.33744914152774</c:v>
                </c:pt>
                <c:pt idx="2108">
                  <c:v>204.35445291206014</c:v>
                </c:pt>
                <c:pt idx="2109">
                  <c:v>204.37145505045393</c:v>
                </c:pt>
                <c:pt idx="2110">
                  <c:v>204.38845555686578</c:v>
                </c:pt>
                <c:pt idx="2111">
                  <c:v>204.40545443145237</c:v>
                </c:pt>
                <c:pt idx="2112">
                  <c:v>204.42245167437028</c:v>
                </c:pt>
                <c:pt idx="2113">
                  <c:v>204.43944728577617</c:v>
                </c:pt>
                <c:pt idx="2114">
                  <c:v>204.45644126582661</c:v>
                </c:pt>
                <c:pt idx="2115">
                  <c:v>204.47343361467821</c:v>
                </c:pt>
                <c:pt idx="2116">
                  <c:v>204.49042433248755</c:v>
                </c:pt>
                <c:pt idx="2117">
                  <c:v>204.50741341941117</c:v>
                </c:pt>
                <c:pt idx="2118">
                  <c:v>204.52440087560561</c:v>
                </c:pt>
                <c:pt idx="2119">
                  <c:v>204.54138670122742</c:v>
                </c:pt>
                <c:pt idx="2120">
                  <c:v>204.55837089643313</c:v>
                </c:pt>
                <c:pt idx="2121">
                  <c:v>204.57535346137919</c:v>
                </c:pt>
                <c:pt idx="2122">
                  <c:v>204.5923343962221</c:v>
                </c:pt>
                <c:pt idx="2123">
                  <c:v>204.60931370111837</c:v>
                </c:pt>
                <c:pt idx="2124">
                  <c:v>204.62629137622437</c:v>
                </c:pt>
                <c:pt idx="2125">
                  <c:v>204.64326742169661</c:v>
                </c:pt>
                <c:pt idx="2126">
                  <c:v>204.66024183769147</c:v>
                </c:pt>
                <c:pt idx="2127">
                  <c:v>204.67721462436543</c:v>
                </c:pt>
                <c:pt idx="2128">
                  <c:v>204.69418578187481</c:v>
                </c:pt>
                <c:pt idx="2129">
                  <c:v>204.71115531037597</c:v>
                </c:pt>
                <c:pt idx="2130">
                  <c:v>204.72812321002533</c:v>
                </c:pt>
                <c:pt idx="2131">
                  <c:v>204.74508948097923</c:v>
                </c:pt>
                <c:pt idx="2132">
                  <c:v>204.76205412339402</c:v>
                </c:pt>
                <c:pt idx="2133">
                  <c:v>204.77901713742597</c:v>
                </c:pt>
                <c:pt idx="2134">
                  <c:v>204.79597852323141</c:v>
                </c:pt>
                <c:pt idx="2135">
                  <c:v>204.81293828096662</c:v>
                </c:pt>
                <c:pt idx="2136">
                  <c:v>204.82989641078788</c:v>
                </c:pt>
                <c:pt idx="2137">
                  <c:v>204.84685291285146</c:v>
                </c:pt>
                <c:pt idx="2138">
                  <c:v>204.86380778731359</c:v>
                </c:pt>
                <c:pt idx="2139">
                  <c:v>204.88076103433048</c:v>
                </c:pt>
                <c:pt idx="2140">
                  <c:v>204.89771265405838</c:v>
                </c:pt>
                <c:pt idx="2141">
                  <c:v>204.91466264665345</c:v>
                </c:pt>
                <c:pt idx="2142">
                  <c:v>204.9316110122719</c:v>
                </c:pt>
                <c:pt idx="2143">
                  <c:v>204.9485577510699</c:v>
                </c:pt>
                <c:pt idx="2144">
                  <c:v>204.96550286320362</c:v>
                </c:pt>
                <c:pt idx="2145">
                  <c:v>204.98244634882914</c:v>
                </c:pt>
                <c:pt idx="2146">
                  <c:v>204.99938820810263</c:v>
                </c:pt>
                <c:pt idx="2147">
                  <c:v>205.01632844118018</c:v>
                </c:pt>
                <c:pt idx="2148">
                  <c:v>205.03326704821791</c:v>
                </c:pt>
                <c:pt idx="2149">
                  <c:v>205.05020402937186</c:v>
                </c:pt>
                <c:pt idx="2150">
                  <c:v>205.06713938479811</c:v>
                </c:pt>
                <c:pt idx="2151">
                  <c:v>205.08407311465271</c:v>
                </c:pt>
                <c:pt idx="2152">
                  <c:v>205.10100521909172</c:v>
                </c:pt>
                <c:pt idx="2153">
                  <c:v>205.11793569827108</c:v>
                </c:pt>
                <c:pt idx="2154">
                  <c:v>205.1348645523469</c:v>
                </c:pt>
                <c:pt idx="2155">
                  <c:v>205.15179178147505</c:v>
                </c:pt>
                <c:pt idx="2156">
                  <c:v>205.16871738581162</c:v>
                </c:pt>
                <c:pt idx="2157">
                  <c:v>205.18564136551251</c:v>
                </c:pt>
                <c:pt idx="2158">
                  <c:v>205.20256372073365</c:v>
                </c:pt>
                <c:pt idx="2159">
                  <c:v>205.21948445163102</c:v>
                </c:pt>
                <c:pt idx="2160">
                  <c:v>205.23640355836048</c:v>
                </c:pt>
                <c:pt idx="2161">
                  <c:v>205.25332104107795</c:v>
                </c:pt>
                <c:pt idx="2162">
                  <c:v>205.27023689993933</c:v>
                </c:pt>
                <c:pt idx="2163">
                  <c:v>205.28715113510046</c:v>
                </c:pt>
                <c:pt idx="2164">
                  <c:v>205.30406374671722</c:v>
                </c:pt>
                <c:pt idx="2165">
                  <c:v>205.32097473494539</c:v>
                </c:pt>
                <c:pt idx="2166">
                  <c:v>205.33788409994091</c:v>
                </c:pt>
                <c:pt idx="2167">
                  <c:v>205.35479184185948</c:v>
                </c:pt>
                <c:pt idx="2168">
                  <c:v>205.37169796085695</c:v>
                </c:pt>
                <c:pt idx="2169">
                  <c:v>205.38860245708909</c:v>
                </c:pt>
                <c:pt idx="2170">
                  <c:v>205.40550533071163</c:v>
                </c:pt>
                <c:pt idx="2171">
                  <c:v>205.42240658188035</c:v>
                </c:pt>
                <c:pt idx="2172">
                  <c:v>205.439306210751</c:v>
                </c:pt>
                <c:pt idx="2173">
                  <c:v>205.45620421747927</c:v>
                </c:pt>
                <c:pt idx="2174">
                  <c:v>205.47310060222088</c:v>
                </c:pt>
                <c:pt idx="2175">
                  <c:v>205.48999536513151</c:v>
                </c:pt>
                <c:pt idx="2176">
                  <c:v>205.50688850636683</c:v>
                </c:pt>
                <c:pt idx="2177">
                  <c:v>205.52378002608253</c:v>
                </c:pt>
                <c:pt idx="2178">
                  <c:v>205.54066992443418</c:v>
                </c:pt>
                <c:pt idx="2179">
                  <c:v>205.55755820157754</c:v>
                </c:pt>
                <c:pt idx="2180">
                  <c:v>205.57444485766811</c:v>
                </c:pt>
                <c:pt idx="2181">
                  <c:v>205.59132989286149</c:v>
                </c:pt>
                <c:pt idx="2182">
                  <c:v>205.60821330731335</c:v>
                </c:pt>
                <c:pt idx="2183">
                  <c:v>205.6250951011792</c:v>
                </c:pt>
                <c:pt idx="2184">
                  <c:v>205.64197527461459</c:v>
                </c:pt>
                <c:pt idx="2185">
                  <c:v>205.65885382777509</c:v>
                </c:pt>
                <c:pt idx="2186">
                  <c:v>205.67573076081621</c:v>
                </c:pt>
                <c:pt idx="2187">
                  <c:v>205.69260607389347</c:v>
                </c:pt>
                <c:pt idx="2188">
                  <c:v>205.70947976716232</c:v>
                </c:pt>
                <c:pt idx="2189">
                  <c:v>205.72635184077831</c:v>
                </c:pt>
                <c:pt idx="2190">
                  <c:v>205.74322229489687</c:v>
                </c:pt>
                <c:pt idx="2191">
                  <c:v>205.76009112967347</c:v>
                </c:pt>
                <c:pt idx="2192">
                  <c:v>205.77695834526349</c:v>
                </c:pt>
                <c:pt idx="2193">
                  <c:v>205.79382394182241</c:v>
                </c:pt>
                <c:pt idx="2194">
                  <c:v>205.81068791950563</c:v>
                </c:pt>
                <c:pt idx="2195">
                  <c:v>205.82755027846849</c:v>
                </c:pt>
                <c:pt idx="2196">
                  <c:v>205.8444110188664</c:v>
                </c:pt>
                <c:pt idx="2197">
                  <c:v>205.86127014085474</c:v>
                </c:pt>
                <c:pt idx="2198">
                  <c:v>205.87812764458886</c:v>
                </c:pt>
                <c:pt idx="2199">
                  <c:v>205.89498353022404</c:v>
                </c:pt>
                <c:pt idx="2200">
                  <c:v>205.91183779791564</c:v>
                </c:pt>
                <c:pt idx="2201">
                  <c:v>205.92869044781892</c:v>
                </c:pt>
                <c:pt idx="2202">
                  <c:v>205.94554148008925</c:v>
                </c:pt>
                <c:pt idx="2203">
                  <c:v>205.96239089488179</c:v>
                </c:pt>
                <c:pt idx="2204">
                  <c:v>205.97923869235186</c:v>
                </c:pt>
                <c:pt idx="2205">
                  <c:v>205.99608487265471</c:v>
                </c:pt>
                <c:pt idx="2206">
                  <c:v>206.01292943594555</c:v>
                </c:pt>
                <c:pt idx="2207">
                  <c:v>206.0297723823796</c:v>
                </c:pt>
                <c:pt idx="2208">
                  <c:v>206.04661371211202</c:v>
                </c:pt>
                <c:pt idx="2209">
                  <c:v>206.06345342529806</c:v>
                </c:pt>
                <c:pt idx="2210">
                  <c:v>206.08029152209284</c:v>
                </c:pt>
                <c:pt idx="2211">
                  <c:v>206.09712800265152</c:v>
                </c:pt>
                <c:pt idx="2212">
                  <c:v>206.1139628671292</c:v>
                </c:pt>
                <c:pt idx="2213">
                  <c:v>206.13079611568108</c:v>
                </c:pt>
                <c:pt idx="2214">
                  <c:v>206.14762774846221</c:v>
                </c:pt>
                <c:pt idx="2215">
                  <c:v>206.1644577656277</c:v>
                </c:pt>
                <c:pt idx="2216">
                  <c:v>206.18128616733264</c:v>
                </c:pt>
                <c:pt idx="2217">
                  <c:v>206.19811295373208</c:v>
                </c:pt>
                <c:pt idx="2218">
                  <c:v>206.21493812498107</c:v>
                </c:pt>
                <c:pt idx="2219">
                  <c:v>206.23176168123467</c:v>
                </c:pt>
                <c:pt idx="2220">
                  <c:v>206.24858362264783</c:v>
                </c:pt>
                <c:pt idx="2221">
                  <c:v>206.26540394937561</c:v>
                </c:pt>
                <c:pt idx="2222">
                  <c:v>206.28222266157297</c:v>
                </c:pt>
                <c:pt idx="2223">
                  <c:v>206.29903975939493</c:v>
                </c:pt>
                <c:pt idx="2224">
                  <c:v>206.31585524299638</c:v>
                </c:pt>
                <c:pt idx="2225">
                  <c:v>206.33266911253233</c:v>
                </c:pt>
                <c:pt idx="2226">
                  <c:v>206.34948136815768</c:v>
                </c:pt>
                <c:pt idx="2227">
                  <c:v>206.36629201002734</c:v>
                </c:pt>
                <c:pt idx="2228">
                  <c:v>206.38310103829619</c:v>
                </c:pt>
                <c:pt idx="2229">
                  <c:v>206.39990845311917</c:v>
                </c:pt>
                <c:pt idx="2230">
                  <c:v>206.41671425465108</c:v>
                </c:pt>
                <c:pt idx="2231">
                  <c:v>206.43351844304684</c:v>
                </c:pt>
                <c:pt idx="2232">
                  <c:v>206.45032101846124</c:v>
                </c:pt>
                <c:pt idx="2233">
                  <c:v>206.46712198104913</c:v>
                </c:pt>
                <c:pt idx="2234">
                  <c:v>206.48392133096536</c:v>
                </c:pt>
                <c:pt idx="2235">
                  <c:v>206.50071906836462</c:v>
                </c:pt>
                <c:pt idx="2236">
                  <c:v>206.51751519340181</c:v>
                </c:pt>
                <c:pt idx="2237">
                  <c:v>206.5343097062316</c:v>
                </c:pt>
                <c:pt idx="2238">
                  <c:v>206.55110260700877</c:v>
                </c:pt>
                <c:pt idx="2239">
                  <c:v>206.56789389588809</c:v>
                </c:pt>
                <c:pt idx="2240">
                  <c:v>206.58468357302425</c:v>
                </c:pt>
                <c:pt idx="2241">
                  <c:v>206.60147163857198</c:v>
                </c:pt>
                <c:pt idx="2242">
                  <c:v>206.61825809268592</c:v>
                </c:pt>
                <c:pt idx="2243">
                  <c:v>206.6350429355208</c:v>
                </c:pt>
                <c:pt idx="2244">
                  <c:v>206.65182616723126</c:v>
                </c:pt>
                <c:pt idx="2245">
                  <c:v>206.66860778797195</c:v>
                </c:pt>
                <c:pt idx="2246">
                  <c:v>206.6853877978975</c:v>
                </c:pt>
                <c:pt idx="2247">
                  <c:v>206.70216619716251</c:v>
                </c:pt>
                <c:pt idx="2248">
                  <c:v>206.71894298592164</c:v>
                </c:pt>
                <c:pt idx="2249">
                  <c:v>206.7357181643294</c:v>
                </c:pt>
                <c:pt idx="2250">
                  <c:v>206.75249173254039</c:v>
                </c:pt>
                <c:pt idx="2251">
                  <c:v>206.76926369070921</c:v>
                </c:pt>
                <c:pt idx="2252">
                  <c:v>206.78603403899035</c:v>
                </c:pt>
                <c:pt idx="2253">
                  <c:v>206.80280277753837</c:v>
                </c:pt>
                <c:pt idx="2254">
                  <c:v>206.81956990650778</c:v>
                </c:pt>
                <c:pt idx="2255">
                  <c:v>206.83633542605304</c:v>
                </c:pt>
                <c:pt idx="2256">
                  <c:v>206.85309933632868</c:v>
                </c:pt>
                <c:pt idx="2257">
                  <c:v>206.86986163748915</c:v>
                </c:pt>
                <c:pt idx="2258">
                  <c:v>206.88662232968889</c:v>
                </c:pt>
                <c:pt idx="2259">
                  <c:v>206.9033814130824</c:v>
                </c:pt>
                <c:pt idx="2260">
                  <c:v>206.92013888782404</c:v>
                </c:pt>
                <c:pt idx="2261">
                  <c:v>206.93689475406822</c:v>
                </c:pt>
                <c:pt idx="2262">
                  <c:v>206.95364901196936</c:v>
                </c:pt>
                <c:pt idx="2263">
                  <c:v>206.97040166168185</c:v>
                </c:pt>
                <c:pt idx="2264">
                  <c:v>206.98715270336001</c:v>
                </c:pt>
                <c:pt idx="2265">
                  <c:v>207.00390213715826</c:v>
                </c:pt>
                <c:pt idx="2266">
                  <c:v>207.02064996323085</c:v>
                </c:pt>
                <c:pt idx="2267">
                  <c:v>207.03739618173216</c:v>
                </c:pt>
                <c:pt idx="2268">
                  <c:v>207.0541407928165</c:v>
                </c:pt>
                <c:pt idx="2269">
                  <c:v>207.07088379663813</c:v>
                </c:pt>
                <c:pt idx="2270">
                  <c:v>207.08762519335133</c:v>
                </c:pt>
                <c:pt idx="2271">
                  <c:v>207.10436498311037</c:v>
                </c:pt>
                <c:pt idx="2272">
                  <c:v>207.1211031660695</c:v>
                </c:pt>
                <c:pt idx="2273">
                  <c:v>207.13783974238294</c:v>
                </c:pt>
                <c:pt idx="2274">
                  <c:v>207.15457471220489</c:v>
                </c:pt>
                <c:pt idx="2275">
                  <c:v>207.17130807568961</c:v>
                </c:pt>
                <c:pt idx="2276">
                  <c:v>207.18803983299125</c:v>
                </c:pt>
                <c:pt idx="2277">
                  <c:v>207.20476998426398</c:v>
                </c:pt>
                <c:pt idx="2278">
                  <c:v>207.22149852966197</c:v>
                </c:pt>
                <c:pt idx="2279">
                  <c:v>207.23822546933934</c:v>
                </c:pt>
                <c:pt idx="2280">
                  <c:v>207.25495080345027</c:v>
                </c:pt>
                <c:pt idx="2281">
                  <c:v>207.27167453214878</c:v>
                </c:pt>
                <c:pt idx="2282">
                  <c:v>207.28839665558905</c:v>
                </c:pt>
                <c:pt idx="2283">
                  <c:v>207.30511717392517</c:v>
                </c:pt>
                <c:pt idx="2284">
                  <c:v>207.32183608731114</c:v>
                </c:pt>
                <c:pt idx="2285">
                  <c:v>207.33855339590107</c:v>
                </c:pt>
                <c:pt idx="2286">
                  <c:v>207.35526909984898</c:v>
                </c:pt>
                <c:pt idx="2287">
                  <c:v>207.37198319930889</c:v>
                </c:pt>
                <c:pt idx="2288">
                  <c:v>207.38869569443483</c:v>
                </c:pt>
                <c:pt idx="2289">
                  <c:v>207.40540658538077</c:v>
                </c:pt>
                <c:pt idx="2290">
                  <c:v>207.42211587230071</c:v>
                </c:pt>
                <c:pt idx="2291">
                  <c:v>207.43882355534859</c:v>
                </c:pt>
                <c:pt idx="2292">
                  <c:v>207.45552963467838</c:v>
                </c:pt>
                <c:pt idx="2293">
                  <c:v>207.47223411044402</c:v>
                </c:pt>
                <c:pt idx="2294">
                  <c:v>207.48893698279943</c:v>
                </c:pt>
                <c:pt idx="2295">
                  <c:v>207.50563825189849</c:v>
                </c:pt>
                <c:pt idx="2296">
                  <c:v>207.52233791789516</c:v>
                </c:pt>
                <c:pt idx="2297">
                  <c:v>207.53903598094323</c:v>
                </c:pt>
                <c:pt idx="2298">
                  <c:v>207.55573244119662</c:v>
                </c:pt>
                <c:pt idx="2299">
                  <c:v>207.57242729880912</c:v>
                </c:pt>
                <c:pt idx="2300">
                  <c:v>207.58912055393463</c:v>
                </c:pt>
                <c:pt idx="2301">
                  <c:v>207.60581220672694</c:v>
                </c:pt>
                <c:pt idx="2302">
                  <c:v>207.62250225733985</c:v>
                </c:pt>
                <c:pt idx="2303">
                  <c:v>207.63919070592715</c:v>
                </c:pt>
                <c:pt idx="2304">
                  <c:v>207.65587755264261</c:v>
                </c:pt>
                <c:pt idx="2305">
                  <c:v>207.67256279763998</c:v>
                </c:pt>
                <c:pt idx="2306">
                  <c:v>207.68924644107304</c:v>
                </c:pt>
                <c:pt idx="2307">
                  <c:v>207.70592848309548</c:v>
                </c:pt>
                <c:pt idx="2308">
                  <c:v>207.722608923861</c:v>
                </c:pt>
                <c:pt idx="2309">
                  <c:v>207.73928776352338</c:v>
                </c:pt>
                <c:pt idx="2310">
                  <c:v>207.75596500223625</c:v>
                </c:pt>
                <c:pt idx="2311">
                  <c:v>207.77264064015324</c:v>
                </c:pt>
                <c:pt idx="2312">
                  <c:v>207.78931467742808</c:v>
                </c:pt>
                <c:pt idx="2313">
                  <c:v>207.80598711421439</c:v>
                </c:pt>
                <c:pt idx="2314">
                  <c:v>207.82265795066576</c:v>
                </c:pt>
                <c:pt idx="2315">
                  <c:v>207.83932718693583</c:v>
                </c:pt>
                <c:pt idx="2316">
                  <c:v>207.85599482317821</c:v>
                </c:pt>
                <c:pt idx="2317">
                  <c:v>207.87266085954647</c:v>
                </c:pt>
                <c:pt idx="2318">
                  <c:v>207.88932529619416</c:v>
                </c:pt>
                <c:pt idx="2319">
                  <c:v>207.90598813327483</c:v>
                </c:pt>
                <c:pt idx="2320">
                  <c:v>207.92264937094203</c:v>
                </c:pt>
                <c:pt idx="2321">
                  <c:v>207.9393090093493</c:v>
                </c:pt>
                <c:pt idx="2322">
                  <c:v>207.95596704865011</c:v>
                </c:pt>
                <c:pt idx="2323">
                  <c:v>207.97262348899801</c:v>
                </c:pt>
                <c:pt idx="2324">
                  <c:v>207.98927833054643</c:v>
                </c:pt>
                <c:pt idx="2325">
                  <c:v>208.00593157344883</c:v>
                </c:pt>
                <c:pt idx="2326">
                  <c:v>208.02258321785871</c:v>
                </c:pt>
                <c:pt idx="2327">
                  <c:v>208.03923326392942</c:v>
                </c:pt>
                <c:pt idx="2328">
                  <c:v>208.05588171181449</c:v>
                </c:pt>
                <c:pt idx="2329">
                  <c:v>208.07252856166724</c:v>
                </c:pt>
                <c:pt idx="2330">
                  <c:v>208.08917381364105</c:v>
                </c:pt>
                <c:pt idx="2331">
                  <c:v>208.10581746788938</c:v>
                </c:pt>
                <c:pt idx="2332">
                  <c:v>208.1224595245655</c:v>
                </c:pt>
                <c:pt idx="2333">
                  <c:v>208.13909998382283</c:v>
                </c:pt>
                <c:pt idx="2334">
                  <c:v>208.15573884581465</c:v>
                </c:pt>
                <c:pt idx="2335">
                  <c:v>208.1723761106943</c:v>
                </c:pt>
                <c:pt idx="2336">
                  <c:v>208.18901177861508</c:v>
                </c:pt>
                <c:pt idx="2337">
                  <c:v>208.20564584973027</c:v>
                </c:pt>
                <c:pt idx="2338">
                  <c:v>208.22227832419316</c:v>
                </c:pt>
                <c:pt idx="2339">
                  <c:v>208.23890920215698</c:v>
                </c:pt>
                <c:pt idx="2340">
                  <c:v>208.25553848377498</c:v>
                </c:pt>
                <c:pt idx="2341">
                  <c:v>208.2721661692004</c:v>
                </c:pt>
                <c:pt idx="2342">
                  <c:v>208.28879225858645</c:v>
                </c:pt>
                <c:pt idx="2343">
                  <c:v>208.30541675208633</c:v>
                </c:pt>
                <c:pt idx="2344">
                  <c:v>208.32203964985322</c:v>
                </c:pt>
                <c:pt idx="2345">
                  <c:v>208.3386609520403</c:v>
                </c:pt>
                <c:pt idx="2346">
                  <c:v>208.35528065880069</c:v>
                </c:pt>
                <c:pt idx="2347">
                  <c:v>208.37189877028757</c:v>
                </c:pt>
                <c:pt idx="2348">
                  <c:v>208.38851528665407</c:v>
                </c:pt>
                <c:pt idx="2349">
                  <c:v>208.40513020805327</c:v>
                </c:pt>
                <c:pt idx="2350">
                  <c:v>208.42174353463827</c:v>
                </c:pt>
                <c:pt idx="2351">
                  <c:v>208.43835526656213</c:v>
                </c:pt>
                <c:pt idx="2352">
                  <c:v>208.45496540397798</c:v>
                </c:pt>
                <c:pt idx="2353">
                  <c:v>208.47157394703885</c:v>
                </c:pt>
                <c:pt idx="2354">
                  <c:v>208.48818089589773</c:v>
                </c:pt>
                <c:pt idx="2355">
                  <c:v>208.5047862507077</c:v>
                </c:pt>
                <c:pt idx="2356">
                  <c:v>208.52139001162172</c:v>
                </c:pt>
                <c:pt idx="2357">
                  <c:v>208.53799217879282</c:v>
                </c:pt>
                <c:pt idx="2358">
                  <c:v>208.55459275237396</c:v>
                </c:pt>
                <c:pt idx="2359">
                  <c:v>208.57119173251814</c:v>
                </c:pt>
                <c:pt idx="2360">
                  <c:v>208.58778911937824</c:v>
                </c:pt>
                <c:pt idx="2361">
                  <c:v>208.60438491310725</c:v>
                </c:pt>
                <c:pt idx="2362">
                  <c:v>208.62097911385806</c:v>
                </c:pt>
                <c:pt idx="2363">
                  <c:v>208.63757172178362</c:v>
                </c:pt>
                <c:pt idx="2364">
                  <c:v>208.65416273703676</c:v>
                </c:pt>
                <c:pt idx="2365">
                  <c:v>208.67075215977039</c:v>
                </c:pt>
                <c:pt idx="2366">
                  <c:v>208.68733999013733</c:v>
                </c:pt>
                <c:pt idx="2367">
                  <c:v>208.7039262282905</c:v>
                </c:pt>
                <c:pt idx="2368">
                  <c:v>208.72051087438268</c:v>
                </c:pt>
                <c:pt idx="2369">
                  <c:v>208.73709392856671</c:v>
                </c:pt>
                <c:pt idx="2370">
                  <c:v>208.75367539099537</c:v>
                </c:pt>
                <c:pt idx="2371">
                  <c:v>208.77025526182146</c:v>
                </c:pt>
                <c:pt idx="2372">
                  <c:v>208.78683354119775</c:v>
                </c:pt>
                <c:pt idx="2373">
                  <c:v>208.80341022927701</c:v>
                </c:pt>
                <c:pt idx="2374">
                  <c:v>208.81998532621196</c:v>
                </c:pt>
                <c:pt idx="2375">
                  <c:v>208.83655883215536</c:v>
                </c:pt>
                <c:pt idx="2376">
                  <c:v>208.85313074725988</c:v>
                </c:pt>
                <c:pt idx="2377">
                  <c:v>208.86970107167826</c:v>
                </c:pt>
                <c:pt idx="2378">
                  <c:v>208.88626980556319</c:v>
                </c:pt>
                <c:pt idx="2379">
                  <c:v>208.90283694906731</c:v>
                </c:pt>
                <c:pt idx="2380">
                  <c:v>208.91940250234327</c:v>
                </c:pt>
                <c:pt idx="2381">
                  <c:v>208.93596646554377</c:v>
                </c:pt>
                <c:pt idx="2382">
                  <c:v>208.95252883882137</c:v>
                </c:pt>
                <c:pt idx="2383">
                  <c:v>208.96908962232868</c:v>
                </c:pt>
                <c:pt idx="2384">
                  <c:v>208.98564881621834</c:v>
                </c:pt>
                <c:pt idx="2385">
                  <c:v>209.00220642064292</c:v>
                </c:pt>
                <c:pt idx="2386">
                  <c:v>209.01876243575501</c:v>
                </c:pt>
                <c:pt idx="2387">
                  <c:v>209.03531686170712</c:v>
                </c:pt>
                <c:pt idx="2388">
                  <c:v>209.05186969865179</c:v>
                </c:pt>
                <c:pt idx="2389">
                  <c:v>209.06842094674155</c:v>
                </c:pt>
                <c:pt idx="2390">
                  <c:v>209.08497060612896</c:v>
                </c:pt>
                <c:pt idx="2391">
                  <c:v>209.10151867696644</c:v>
                </c:pt>
                <c:pt idx="2392">
                  <c:v>209.11806515940651</c:v>
                </c:pt>
                <c:pt idx="2393">
                  <c:v>209.13461005360162</c:v>
                </c:pt>
                <c:pt idx="2394">
                  <c:v>209.15115335970427</c:v>
                </c:pt>
                <c:pt idx="2395">
                  <c:v>209.16769507786682</c:v>
                </c:pt>
                <c:pt idx="2396">
                  <c:v>209.18423520824174</c:v>
                </c:pt>
                <c:pt idx="2397">
                  <c:v>209.2007737509814</c:v>
                </c:pt>
                <c:pt idx="2398">
                  <c:v>209.21731070623824</c:v>
                </c:pt>
                <c:pt idx="2399">
                  <c:v>209.23384607416457</c:v>
                </c:pt>
                <c:pt idx="2400">
                  <c:v>209.25037985491286</c:v>
                </c:pt>
                <c:pt idx="2401">
                  <c:v>209.26691204863536</c:v>
                </c:pt>
                <c:pt idx="2402">
                  <c:v>209.28344265548444</c:v>
                </c:pt>
                <c:pt idx="2403">
                  <c:v>209.2999716756124</c:v>
                </c:pt>
                <c:pt idx="2404">
                  <c:v>209.31649910917159</c:v>
                </c:pt>
                <c:pt idx="2405">
                  <c:v>209.33302495631423</c:v>
                </c:pt>
                <c:pt idx="2406">
                  <c:v>209.34954921719267</c:v>
                </c:pt>
                <c:pt idx="2407">
                  <c:v>209.36607189195914</c:v>
                </c:pt>
                <c:pt idx="2408">
                  <c:v>209.38259298076588</c:v>
                </c:pt>
                <c:pt idx="2409">
                  <c:v>209.39911248376509</c:v>
                </c:pt>
                <c:pt idx="2410">
                  <c:v>209.41563040110904</c:v>
                </c:pt>
                <c:pt idx="2411">
                  <c:v>209.43214673294992</c:v>
                </c:pt>
                <c:pt idx="2412">
                  <c:v>209.44866147943989</c:v>
                </c:pt>
                <c:pt idx="2413">
                  <c:v>209.46517464073116</c:v>
                </c:pt>
                <c:pt idx="2414">
                  <c:v>209.48168621697587</c:v>
                </c:pt>
                <c:pt idx="2415">
                  <c:v>209.49819620832619</c:v>
                </c:pt>
                <c:pt idx="2416">
                  <c:v>209.51470461493417</c:v>
                </c:pt>
                <c:pt idx="2417">
                  <c:v>209.53121143695202</c:v>
                </c:pt>
                <c:pt idx="2418">
                  <c:v>209.54771667453178</c:v>
                </c:pt>
                <c:pt idx="2419">
                  <c:v>209.56422032782555</c:v>
                </c:pt>
                <c:pt idx="2420">
                  <c:v>209.58072239698544</c:v>
                </c:pt>
                <c:pt idx="2421">
                  <c:v>209.59722288216341</c:v>
                </c:pt>
                <c:pt idx="2422">
                  <c:v>209.61372178351158</c:v>
                </c:pt>
                <c:pt idx="2423">
                  <c:v>209.63021910118198</c:v>
                </c:pt>
                <c:pt idx="2424">
                  <c:v>209.64671483532658</c:v>
                </c:pt>
                <c:pt idx="2425">
                  <c:v>209.66320898609743</c:v>
                </c:pt>
                <c:pt idx="2426">
                  <c:v>209.67970155364645</c:v>
                </c:pt>
                <c:pt idx="2427">
                  <c:v>209.69619253812564</c:v>
                </c:pt>
                <c:pt idx="2428">
                  <c:v>209.71268193968697</c:v>
                </c:pt>
                <c:pt idx="2429">
                  <c:v>209.72916975848233</c:v>
                </c:pt>
                <c:pt idx="2430">
                  <c:v>209.74565599466371</c:v>
                </c:pt>
                <c:pt idx="2431">
                  <c:v>209.762140648383</c:v>
                </c:pt>
                <c:pt idx="2432">
                  <c:v>209.77862371979205</c:v>
                </c:pt>
                <c:pt idx="2433">
                  <c:v>209.79510520904276</c:v>
                </c:pt>
                <c:pt idx="2434">
                  <c:v>209.81158511628706</c:v>
                </c:pt>
                <c:pt idx="2435">
                  <c:v>209.82806344167673</c:v>
                </c:pt>
                <c:pt idx="2436">
                  <c:v>209.84454018536363</c:v>
                </c:pt>
                <c:pt idx="2437">
                  <c:v>209.86101534749955</c:v>
                </c:pt>
                <c:pt idx="2438">
                  <c:v>209.87748892823637</c:v>
                </c:pt>
                <c:pt idx="2439">
                  <c:v>209.89396092772583</c:v>
                </c:pt>
                <c:pt idx="2440">
                  <c:v>209.91043134611971</c:v>
                </c:pt>
                <c:pt idx="2441">
                  <c:v>209.92690018356981</c:v>
                </c:pt>
                <c:pt idx="2442">
                  <c:v>209.94336744022789</c:v>
                </c:pt>
                <c:pt idx="2443">
                  <c:v>209.95983311624559</c:v>
                </c:pt>
                <c:pt idx="2444">
                  <c:v>209.97629721177472</c:v>
                </c:pt>
                <c:pt idx="2445">
                  <c:v>209.99275972696697</c:v>
                </c:pt>
                <c:pt idx="2446">
                  <c:v>210.00922066197401</c:v>
                </c:pt>
                <c:pt idx="2447">
                  <c:v>210.02568001694749</c:v>
                </c:pt>
                <c:pt idx="2448">
                  <c:v>210.04213779203917</c:v>
                </c:pt>
                <c:pt idx="2449">
                  <c:v>210.0585939874006</c:v>
                </c:pt>
                <c:pt idx="2450">
                  <c:v>210.07504860318349</c:v>
                </c:pt>
                <c:pt idx="2451">
                  <c:v>210.09150163953939</c:v>
                </c:pt>
                <c:pt idx="2452">
                  <c:v>210.10795309661992</c:v>
                </c:pt>
                <c:pt idx="2453">
                  <c:v>210.12440297457673</c:v>
                </c:pt>
                <c:pt idx="2454">
                  <c:v>210.14085127356131</c:v>
                </c:pt>
                <c:pt idx="2455">
                  <c:v>210.15729799372528</c:v>
                </c:pt>
                <c:pt idx="2456">
                  <c:v>210.17374313522018</c:v>
                </c:pt>
                <c:pt idx="2457">
                  <c:v>210.19018669819749</c:v>
                </c:pt>
                <c:pt idx="2458">
                  <c:v>210.20662868280877</c:v>
                </c:pt>
                <c:pt idx="2459">
                  <c:v>210.22306908920555</c:v>
                </c:pt>
                <c:pt idx="2460">
                  <c:v>210.23950791753927</c:v>
                </c:pt>
                <c:pt idx="2461">
                  <c:v>210.25594516796139</c:v>
                </c:pt>
                <c:pt idx="2462">
                  <c:v>210.27238084062344</c:v>
                </c:pt>
                <c:pt idx="2463">
                  <c:v>210.28881493567678</c:v>
                </c:pt>
                <c:pt idx="2464">
                  <c:v>210.30524745327293</c:v>
                </c:pt>
                <c:pt idx="2465">
                  <c:v>210.32167839356322</c:v>
                </c:pt>
                <c:pt idx="2466">
                  <c:v>210.33810775669909</c:v>
                </c:pt>
                <c:pt idx="2467">
                  <c:v>210.35453554283194</c:v>
                </c:pt>
                <c:pt idx="2468">
                  <c:v>210.37096175211309</c:v>
                </c:pt>
                <c:pt idx="2469">
                  <c:v>210.38738638469397</c:v>
                </c:pt>
                <c:pt idx="2470">
                  <c:v>210.40380944072587</c:v>
                </c:pt>
                <c:pt idx="2471">
                  <c:v>210.42023092036015</c:v>
                </c:pt>
                <c:pt idx="2472">
                  <c:v>210.43665082374807</c:v>
                </c:pt>
                <c:pt idx="2473">
                  <c:v>210.45306915104098</c:v>
                </c:pt>
                <c:pt idx="2474">
                  <c:v>210.46948590239015</c:v>
                </c:pt>
                <c:pt idx="2475">
                  <c:v>210.48590107794686</c:v>
                </c:pt>
                <c:pt idx="2476">
                  <c:v>210.50231467786233</c:v>
                </c:pt>
                <c:pt idx="2477">
                  <c:v>210.51872670228784</c:v>
                </c:pt>
                <c:pt idx="2478">
                  <c:v>210.53513715137461</c:v>
                </c:pt>
                <c:pt idx="2479">
                  <c:v>210.55154602527381</c:v>
                </c:pt>
                <c:pt idx="2480">
                  <c:v>210.56795332413671</c:v>
                </c:pt>
                <c:pt idx="2481">
                  <c:v>210.58435904811444</c:v>
                </c:pt>
                <c:pt idx="2482">
                  <c:v>210.60076319735816</c:v>
                </c:pt>
                <c:pt idx="2483">
                  <c:v>210.61716577201906</c:v>
                </c:pt>
                <c:pt idx="2484">
                  <c:v>210.63356677224826</c:v>
                </c:pt>
                <c:pt idx="2485">
                  <c:v>210.64996619819692</c:v>
                </c:pt>
                <c:pt idx="2486">
                  <c:v>210.66636405001609</c:v>
                </c:pt>
                <c:pt idx="2487">
                  <c:v>210.6827603278569</c:v>
                </c:pt>
                <c:pt idx="2488">
                  <c:v>210.69915503187042</c:v>
                </c:pt>
                <c:pt idx="2489">
                  <c:v>210.71554816220771</c:v>
                </c:pt>
                <c:pt idx="2490">
                  <c:v>210.73193971901989</c:v>
                </c:pt>
                <c:pt idx="2491">
                  <c:v>210.74832970245791</c:v>
                </c:pt>
                <c:pt idx="2492">
                  <c:v>210.7647181126728</c:v>
                </c:pt>
                <c:pt idx="2493">
                  <c:v>210.78110494981561</c:v>
                </c:pt>
                <c:pt idx="2494">
                  <c:v>210.79749021403737</c:v>
                </c:pt>
                <c:pt idx="2495">
                  <c:v>210.81387390548895</c:v>
                </c:pt>
                <c:pt idx="2496">
                  <c:v>210.83025602432139</c:v>
                </c:pt>
                <c:pt idx="2497">
                  <c:v>210.84663657068563</c:v>
                </c:pt>
                <c:pt idx="2498">
                  <c:v>210.8630155447326</c:v>
                </c:pt>
                <c:pt idx="2499">
                  <c:v>210.87939294661322</c:v>
                </c:pt>
                <c:pt idx="2500">
                  <c:v>210.89576877647841</c:v>
                </c:pt>
                <c:pt idx="2501">
                  <c:v>210.91214303447904</c:v>
                </c:pt>
                <c:pt idx="2502">
                  <c:v>210.92851572076603</c:v>
                </c:pt>
                <c:pt idx="2503">
                  <c:v>210.94488683549019</c:v>
                </c:pt>
                <c:pt idx="2504">
                  <c:v>210.96125637880243</c:v>
                </c:pt>
                <c:pt idx="2505">
                  <c:v>210.97762435085352</c:v>
                </c:pt>
                <c:pt idx="2506">
                  <c:v>210.99399075179431</c:v>
                </c:pt>
                <c:pt idx="2507">
                  <c:v>211.0103555817756</c:v>
                </c:pt>
                <c:pt idx="2508">
                  <c:v>211.02671884094821</c:v>
                </c:pt>
                <c:pt idx="2509">
                  <c:v>211.04308052946288</c:v>
                </c:pt>
                <c:pt idx="2510">
                  <c:v>211.05944064747038</c:v>
                </c:pt>
                <c:pt idx="2511">
                  <c:v>211.07579919512148</c:v>
                </c:pt>
                <c:pt idx="2512">
                  <c:v>211.09215617256689</c:v>
                </c:pt>
                <c:pt idx="2513">
                  <c:v>211.10851157995734</c:v>
                </c:pt>
                <c:pt idx="2514">
                  <c:v>211.12486541744354</c:v>
                </c:pt>
                <c:pt idx="2515">
                  <c:v>211.14121768517617</c:v>
                </c:pt>
                <c:pt idx="2516">
                  <c:v>211.15756838330589</c:v>
                </c:pt>
                <c:pt idx="2517">
                  <c:v>211.1739175119834</c:v>
                </c:pt>
                <c:pt idx="2518">
                  <c:v>211.19026507135933</c:v>
                </c:pt>
                <c:pt idx="2519">
                  <c:v>211.20661106158431</c:v>
                </c:pt>
                <c:pt idx="2520">
                  <c:v>211.22295548280894</c:v>
                </c:pt>
                <c:pt idx="2521">
                  <c:v>211.23929833518386</c:v>
                </c:pt>
                <c:pt idx="2522">
                  <c:v>211.25563961885962</c:v>
                </c:pt>
                <c:pt idx="2523">
                  <c:v>211.27197933398685</c:v>
                </c:pt>
                <c:pt idx="2524">
                  <c:v>211.28831748071605</c:v>
                </c:pt>
                <c:pt idx="2525">
                  <c:v>211.30465405919776</c:v>
                </c:pt>
                <c:pt idx="2526">
                  <c:v>211.32098906958259</c:v>
                </c:pt>
                <c:pt idx="2527">
                  <c:v>211.33732251202099</c:v>
                </c:pt>
                <c:pt idx="2528">
                  <c:v>211.35365438666346</c:v>
                </c:pt>
                <c:pt idx="2529">
                  <c:v>211.36998469366054</c:v>
                </c:pt>
                <c:pt idx="2530">
                  <c:v>211.38631343316263</c:v>
                </c:pt>
                <c:pt idx="2531">
                  <c:v>211.40264060532027</c:v>
                </c:pt>
                <c:pt idx="2532">
                  <c:v>211.41896621028386</c:v>
                </c:pt>
                <c:pt idx="2533">
                  <c:v>211.43529024820381</c:v>
                </c:pt>
                <c:pt idx="2534">
                  <c:v>211.45161271923055</c:v>
                </c:pt>
                <c:pt idx="2535">
                  <c:v>211.46793362351454</c:v>
                </c:pt>
                <c:pt idx="2536">
                  <c:v>211.4842529612061</c:v>
                </c:pt>
                <c:pt idx="2537">
                  <c:v>211.5005707324556</c:v>
                </c:pt>
                <c:pt idx="2538">
                  <c:v>211.51688693741343</c:v>
                </c:pt>
                <c:pt idx="2539">
                  <c:v>211.53320157622994</c:v>
                </c:pt>
                <c:pt idx="2540">
                  <c:v>211.5495146490554</c:v>
                </c:pt>
                <c:pt idx="2541">
                  <c:v>211.5658261560402</c:v>
                </c:pt>
                <c:pt idx="2542">
                  <c:v>211.5821360973346</c:v>
                </c:pt>
                <c:pt idx="2543">
                  <c:v>211.59844447308888</c:v>
                </c:pt>
                <c:pt idx="2544">
                  <c:v>211.6147512834533</c:v>
                </c:pt>
                <c:pt idx="2545">
                  <c:v>211.6310565285782</c:v>
                </c:pt>
                <c:pt idx="2546">
                  <c:v>211.64736020861369</c:v>
                </c:pt>
                <c:pt idx="2547">
                  <c:v>211.66366232371013</c:v>
                </c:pt>
                <c:pt idx="2548">
                  <c:v>211.67996287401763</c:v>
                </c:pt>
                <c:pt idx="2549">
                  <c:v>211.69626185968647</c:v>
                </c:pt>
                <c:pt idx="2550">
                  <c:v>211.71255928086677</c:v>
                </c:pt>
                <c:pt idx="2551">
                  <c:v>211.72885513770873</c:v>
                </c:pt>
                <c:pt idx="2552">
                  <c:v>211.74514943036252</c:v>
                </c:pt>
                <c:pt idx="2553">
                  <c:v>211.76144215897827</c:v>
                </c:pt>
                <c:pt idx="2554">
                  <c:v>211.77773332370606</c:v>
                </c:pt>
                <c:pt idx="2555">
                  <c:v>211.79402292469609</c:v>
                </c:pt>
                <c:pt idx="2556">
                  <c:v>211.81031096209838</c:v>
                </c:pt>
                <c:pt idx="2557">
                  <c:v>211.82659743606305</c:v>
                </c:pt>
                <c:pt idx="2558">
                  <c:v>211.8428823467402</c:v>
                </c:pt>
                <c:pt idx="2559">
                  <c:v>211.85916569427982</c:v>
                </c:pt>
                <c:pt idx="2560">
                  <c:v>211.87544747883197</c:v>
                </c:pt>
                <c:pt idx="2561">
                  <c:v>211.89172770054674</c:v>
                </c:pt>
                <c:pt idx="2562">
                  <c:v>211.90800635957405</c:v>
                </c:pt>
                <c:pt idx="2563">
                  <c:v>211.92428345606393</c:v>
                </c:pt>
                <c:pt idx="2564">
                  <c:v>211.94055899016638</c:v>
                </c:pt>
                <c:pt idx="2565">
                  <c:v>211.95683296203137</c:v>
                </c:pt>
                <c:pt idx="2566">
                  <c:v>211.97310537180883</c:v>
                </c:pt>
                <c:pt idx="2567">
                  <c:v>211.98937621964873</c:v>
                </c:pt>
                <c:pt idx="2568">
                  <c:v>212.00564550570098</c:v>
                </c:pt>
                <c:pt idx="2569">
                  <c:v>212.02191323011547</c:v>
                </c:pt>
                <c:pt idx="2570">
                  <c:v>212.03817939304213</c:v>
                </c:pt>
                <c:pt idx="2571">
                  <c:v>212.05444399463084</c:v>
                </c:pt>
                <c:pt idx="2572">
                  <c:v>212.07070703503143</c:v>
                </c:pt>
                <c:pt idx="2573">
                  <c:v>212.08696851439382</c:v>
                </c:pt>
                <c:pt idx="2574">
                  <c:v>212.10322843286775</c:v>
                </c:pt>
                <c:pt idx="2575">
                  <c:v>212.11948679060313</c:v>
                </c:pt>
                <c:pt idx="2576">
                  <c:v>212.13574358774977</c:v>
                </c:pt>
                <c:pt idx="2577">
                  <c:v>212.15199882445742</c:v>
                </c:pt>
                <c:pt idx="2578">
                  <c:v>212.16825250087589</c:v>
                </c:pt>
                <c:pt idx="2579">
                  <c:v>212.18450461715494</c:v>
                </c:pt>
                <c:pt idx="2580">
                  <c:v>212.20075517344432</c:v>
                </c:pt>
                <c:pt idx="2581">
                  <c:v>212.21700416989378</c:v>
                </c:pt>
                <c:pt idx="2582">
                  <c:v>212.23325160665303</c:v>
                </c:pt>
                <c:pt idx="2583">
                  <c:v>212.24949748387178</c:v>
                </c:pt>
                <c:pt idx="2584">
                  <c:v>212.2657418016997</c:v>
                </c:pt>
                <c:pt idx="2585">
                  <c:v>212.28198456028656</c:v>
                </c:pt>
                <c:pt idx="2586">
                  <c:v>212.29822575978193</c:v>
                </c:pt>
                <c:pt idx="2587">
                  <c:v>212.31446540033554</c:v>
                </c:pt>
                <c:pt idx="2588">
                  <c:v>212.33070348209694</c:v>
                </c:pt>
                <c:pt idx="2589">
                  <c:v>212.34694000521583</c:v>
                </c:pt>
                <c:pt idx="2590">
                  <c:v>212.36317496984177</c:v>
                </c:pt>
                <c:pt idx="2591">
                  <c:v>212.37940837612439</c:v>
                </c:pt>
                <c:pt idx="2592">
                  <c:v>212.39564022421325</c:v>
                </c:pt>
                <c:pt idx="2593">
                  <c:v>212.41187051425791</c:v>
                </c:pt>
                <c:pt idx="2594">
                  <c:v>212.42809924640798</c:v>
                </c:pt>
                <c:pt idx="2595">
                  <c:v>212.44432642081293</c:v>
                </c:pt>
                <c:pt idx="2596">
                  <c:v>212.46055203762228</c:v>
                </c:pt>
                <c:pt idx="2597">
                  <c:v>212.47677609698559</c:v>
                </c:pt>
                <c:pt idx="2598">
                  <c:v>212.49299859905233</c:v>
                </c:pt>
                <c:pt idx="2599">
                  <c:v>212.50921954397197</c:v>
                </c:pt>
                <c:pt idx="2600">
                  <c:v>212.525438931894</c:v>
                </c:pt>
                <c:pt idx="2601">
                  <c:v>212.54165676296782</c:v>
                </c:pt>
                <c:pt idx="2602">
                  <c:v>212.55787303734294</c:v>
                </c:pt>
                <c:pt idx="2603">
                  <c:v>212.5740877551687</c:v>
                </c:pt>
                <c:pt idx="2604">
                  <c:v>212.5903009165946</c:v>
                </c:pt>
                <c:pt idx="2605">
                  <c:v>212.60651252176996</c:v>
                </c:pt>
                <c:pt idx="2606">
                  <c:v>212.62272257084419</c:v>
                </c:pt>
                <c:pt idx="2607">
                  <c:v>212.63893106396665</c:v>
                </c:pt>
                <c:pt idx="2608">
                  <c:v>212.6551380012867</c:v>
                </c:pt>
                <c:pt idx="2609">
                  <c:v>212.67134338295367</c:v>
                </c:pt>
                <c:pt idx="2610">
                  <c:v>212.68754720911687</c:v>
                </c:pt>
                <c:pt idx="2611">
                  <c:v>212.70374947992562</c:v>
                </c:pt>
                <c:pt idx="2612">
                  <c:v>212.71995019552924</c:v>
                </c:pt>
                <c:pt idx="2613">
                  <c:v>212.73614935607694</c:v>
                </c:pt>
                <c:pt idx="2614">
                  <c:v>212.75234696171808</c:v>
                </c:pt>
                <c:pt idx="2615">
                  <c:v>212.76854301260181</c:v>
                </c:pt>
                <c:pt idx="2616">
                  <c:v>212.78473750887744</c:v>
                </c:pt>
                <c:pt idx="2617">
                  <c:v>212.80093045069415</c:v>
                </c:pt>
                <c:pt idx="2618">
                  <c:v>212.81712183820116</c:v>
                </c:pt>
                <c:pt idx="2619">
                  <c:v>212.83331167154768</c:v>
                </c:pt>
                <c:pt idx="2620">
                  <c:v>212.84949995088289</c:v>
                </c:pt>
                <c:pt idx="2621">
                  <c:v>212.86568667635592</c:v>
                </c:pt>
                <c:pt idx="2622">
                  <c:v>212.88187184811594</c:v>
                </c:pt>
                <c:pt idx="2623">
                  <c:v>212.89805546631212</c:v>
                </c:pt>
                <c:pt idx="2624">
                  <c:v>212.91423753109351</c:v>
                </c:pt>
                <c:pt idx="2625">
                  <c:v>212.93041804260926</c:v>
                </c:pt>
                <c:pt idx="2626">
                  <c:v>212.94659700100846</c:v>
                </c:pt>
                <c:pt idx="2627">
                  <c:v>212.96277440644019</c:v>
                </c:pt>
                <c:pt idx="2628">
                  <c:v>212.97895025905353</c:v>
                </c:pt>
                <c:pt idx="2629">
                  <c:v>212.9951245589975</c:v>
                </c:pt>
                <c:pt idx="2630">
                  <c:v>213.01129730642117</c:v>
                </c:pt>
                <c:pt idx="2631">
                  <c:v>213.02746850147349</c:v>
                </c:pt>
                <c:pt idx="2632">
                  <c:v>213.04363814430357</c:v>
                </c:pt>
                <c:pt idx="2633">
                  <c:v>213.05980623506034</c:v>
                </c:pt>
                <c:pt idx="2634">
                  <c:v>213.07597277389274</c:v>
                </c:pt>
                <c:pt idx="2635">
                  <c:v>213.09213776094984</c:v>
                </c:pt>
                <c:pt idx="2636">
                  <c:v>213.10830119638049</c:v>
                </c:pt>
                <c:pt idx="2637">
                  <c:v>213.1244630803337</c:v>
                </c:pt>
                <c:pt idx="2638">
                  <c:v>213.14062341295838</c:v>
                </c:pt>
                <c:pt idx="2639">
                  <c:v>213.15678219440338</c:v>
                </c:pt>
                <c:pt idx="2640">
                  <c:v>213.17293942481763</c:v>
                </c:pt>
                <c:pt idx="2641">
                  <c:v>213.18909510435003</c:v>
                </c:pt>
                <c:pt idx="2642">
                  <c:v>213.20524923314943</c:v>
                </c:pt>
                <c:pt idx="2643">
                  <c:v>213.22140181136464</c:v>
                </c:pt>
                <c:pt idx="2644">
                  <c:v>213.23755283914457</c:v>
                </c:pt>
                <c:pt idx="2645">
                  <c:v>213.25370231663797</c:v>
                </c:pt>
                <c:pt idx="2646">
                  <c:v>213.26985024399369</c:v>
                </c:pt>
                <c:pt idx="2647">
                  <c:v>213.28599662136051</c:v>
                </c:pt>
                <c:pt idx="2648">
                  <c:v>213.3021414488872</c:v>
                </c:pt>
                <c:pt idx="2649">
                  <c:v>213.31828472672254</c:v>
                </c:pt>
                <c:pt idx="2650">
                  <c:v>213.33442645501526</c:v>
                </c:pt>
                <c:pt idx="2651">
                  <c:v>213.35056663391413</c:v>
                </c:pt>
                <c:pt idx="2652">
                  <c:v>213.36670526356784</c:v>
                </c:pt>
                <c:pt idx="2653">
                  <c:v>213.38284234412512</c:v>
                </c:pt>
                <c:pt idx="2654">
                  <c:v>213.39897787573463</c:v>
                </c:pt>
                <c:pt idx="2655">
                  <c:v>213.41511185854509</c:v>
                </c:pt>
                <c:pt idx="2656">
                  <c:v>213.43124429270514</c:v>
                </c:pt>
                <c:pt idx="2657">
                  <c:v>213.44737517836342</c:v>
                </c:pt>
                <c:pt idx="2658">
                  <c:v>213.4635045156686</c:v>
                </c:pt>
                <c:pt idx="2659">
                  <c:v>213.47963230476927</c:v>
                </c:pt>
                <c:pt idx="2660">
                  <c:v>213.49575854581406</c:v>
                </c:pt>
                <c:pt idx="2661">
                  <c:v>213.51188323895153</c:v>
                </c:pt>
                <c:pt idx="2662">
                  <c:v>213.5280063843303</c:v>
                </c:pt>
                <c:pt idx="2663">
                  <c:v>213.5441279820989</c:v>
                </c:pt>
                <c:pt idx="2664">
                  <c:v>213.56024803240589</c:v>
                </c:pt>
                <c:pt idx="2665">
                  <c:v>213.57636653539984</c:v>
                </c:pt>
                <c:pt idx="2666">
                  <c:v>213.59248349122922</c:v>
                </c:pt>
                <c:pt idx="2667">
                  <c:v>213.60859890004258</c:v>
                </c:pt>
                <c:pt idx="2668">
                  <c:v>213.62471276198838</c:v>
                </c:pt>
                <c:pt idx="2669">
                  <c:v>213.64082507721508</c:v>
                </c:pt>
                <c:pt idx="2670">
                  <c:v>213.65693584587123</c:v>
                </c:pt>
                <c:pt idx="2671">
                  <c:v>213.67304506810521</c:v>
                </c:pt>
                <c:pt idx="2672">
                  <c:v>213.68915274406547</c:v>
                </c:pt>
                <c:pt idx="2673">
                  <c:v>213.70525887390045</c:v>
                </c:pt>
                <c:pt idx="2674">
                  <c:v>213.72136345775849</c:v>
                </c:pt>
                <c:pt idx="2675">
                  <c:v>213.73746649578808</c:v>
                </c:pt>
                <c:pt idx="2676">
                  <c:v>213.75356798813755</c:v>
                </c:pt>
                <c:pt idx="2677">
                  <c:v>213.76966793495529</c:v>
                </c:pt>
                <c:pt idx="2678">
                  <c:v>213.7857663363896</c:v>
                </c:pt>
                <c:pt idx="2679">
                  <c:v>213.80186319258888</c:v>
                </c:pt>
                <c:pt idx="2680">
                  <c:v>213.81795850370142</c:v>
                </c:pt>
                <c:pt idx="2681">
                  <c:v>213.83405226987551</c:v>
                </c:pt>
                <c:pt idx="2682">
                  <c:v>213.85014449125947</c:v>
                </c:pt>
                <c:pt idx="2683">
                  <c:v>213.86623516800157</c:v>
                </c:pt>
                <c:pt idx="2684">
                  <c:v>213.88232430025008</c:v>
                </c:pt>
                <c:pt idx="2685">
                  <c:v>213.89841188815325</c:v>
                </c:pt>
                <c:pt idx="2686">
                  <c:v>213.91449793185927</c:v>
                </c:pt>
                <c:pt idx="2687">
                  <c:v>213.93058243151646</c:v>
                </c:pt>
                <c:pt idx="2688">
                  <c:v>213.94666538727299</c:v>
                </c:pt>
                <c:pt idx="2689">
                  <c:v>213.96274679927703</c:v>
                </c:pt>
                <c:pt idx="2690">
                  <c:v>213.97882666767671</c:v>
                </c:pt>
                <c:pt idx="2691">
                  <c:v>213.99490499262035</c:v>
                </c:pt>
                <c:pt idx="2692">
                  <c:v>214.01098177425595</c:v>
                </c:pt>
                <c:pt idx="2693">
                  <c:v>214.02705701273172</c:v>
                </c:pt>
                <c:pt idx="2694">
                  <c:v>214.04313070819575</c:v>
                </c:pt>
                <c:pt idx="2695">
                  <c:v>214.0592028607962</c:v>
                </c:pt>
                <c:pt idx="2696">
                  <c:v>214.07527347068111</c:v>
                </c:pt>
                <c:pt idx="2697">
                  <c:v>214.0913425379986</c:v>
                </c:pt>
                <c:pt idx="2698">
                  <c:v>214.10741006289669</c:v>
                </c:pt>
                <c:pt idx="2699">
                  <c:v>214.12347604552346</c:v>
                </c:pt>
                <c:pt idx="2700">
                  <c:v>214.13954048602696</c:v>
                </c:pt>
                <c:pt idx="2701">
                  <c:v>214.15560338455523</c:v>
                </c:pt>
                <c:pt idx="2702">
                  <c:v>214.17166474125622</c:v>
                </c:pt>
                <c:pt idx="2703">
                  <c:v>214.18772455627794</c:v>
                </c:pt>
                <c:pt idx="2704">
                  <c:v>214.20378282976844</c:v>
                </c:pt>
                <c:pt idx="2705">
                  <c:v>214.21983956187557</c:v>
                </c:pt>
                <c:pt idx="2706">
                  <c:v>214.23589475274738</c:v>
                </c:pt>
                <c:pt idx="2707">
                  <c:v>214.25194840253178</c:v>
                </c:pt>
                <c:pt idx="2708">
                  <c:v>214.2680005113767</c:v>
                </c:pt>
                <c:pt idx="2709">
                  <c:v>214.28405107943004</c:v>
                </c:pt>
                <c:pt idx="2710">
                  <c:v>214.30010010683966</c:v>
                </c:pt>
                <c:pt idx="2711">
                  <c:v>214.3161475937535</c:v>
                </c:pt>
                <c:pt idx="2712">
                  <c:v>214.33219354031939</c:v>
                </c:pt>
                <c:pt idx="2713">
                  <c:v>214.3482379466852</c:v>
                </c:pt>
                <c:pt idx="2714">
                  <c:v>214.36428081299877</c:v>
                </c:pt>
                <c:pt idx="2715">
                  <c:v>214.38032213940792</c:v>
                </c:pt>
                <c:pt idx="2716">
                  <c:v>214.39636192606048</c:v>
                </c:pt>
                <c:pt idx="2717">
                  <c:v>214.4124001731042</c:v>
                </c:pt>
                <c:pt idx="2718">
                  <c:v>214.42843688068692</c:v>
                </c:pt>
                <c:pt idx="2719">
                  <c:v>214.44447204895636</c:v>
                </c:pt>
                <c:pt idx="2720">
                  <c:v>214.46050567806029</c:v>
                </c:pt>
                <c:pt idx="2721">
                  <c:v>214.47653776814644</c:v>
                </c:pt>
                <c:pt idx="2722">
                  <c:v>214.49256831936256</c:v>
                </c:pt>
                <c:pt idx="2723">
                  <c:v>214.50859733185632</c:v>
                </c:pt>
                <c:pt idx="2724">
                  <c:v>214.52462480577549</c:v>
                </c:pt>
                <c:pt idx="2725">
                  <c:v>214.54065074126771</c:v>
                </c:pt>
                <c:pt idx="2726">
                  <c:v>214.55667513848059</c:v>
                </c:pt>
                <c:pt idx="2727">
                  <c:v>214.5726979975619</c:v>
                </c:pt>
                <c:pt idx="2728">
                  <c:v>214.5887193186592</c:v>
                </c:pt>
                <c:pt idx="2729">
                  <c:v>214.60473910192013</c:v>
                </c:pt>
                <c:pt idx="2730">
                  <c:v>214.62075734749232</c:v>
                </c:pt>
                <c:pt idx="2731">
                  <c:v>214.63677405552338</c:v>
                </c:pt>
                <c:pt idx="2732">
                  <c:v>214.65278922616085</c:v>
                </c:pt>
                <c:pt idx="2733">
                  <c:v>214.6688028595523</c:v>
                </c:pt>
                <c:pt idx="2734">
                  <c:v>214.68481495584535</c:v>
                </c:pt>
                <c:pt idx="2735">
                  <c:v>214.70082551518743</c:v>
                </c:pt>
                <c:pt idx="2736">
                  <c:v>214.71683453772621</c:v>
                </c:pt>
                <c:pt idx="2737">
                  <c:v>214.73284202360909</c:v>
                </c:pt>
                <c:pt idx="2738">
                  <c:v>214.74884797298361</c:v>
                </c:pt>
                <c:pt idx="2739">
                  <c:v>214.76485238599727</c:v>
                </c:pt>
                <c:pt idx="2740">
                  <c:v>214.78085526279753</c:v>
                </c:pt>
                <c:pt idx="2741">
                  <c:v>214.79685660353181</c:v>
                </c:pt>
                <c:pt idx="2742">
                  <c:v>214.81285640834759</c:v>
                </c:pt>
                <c:pt idx="2743">
                  <c:v>214.82885467739229</c:v>
                </c:pt>
                <c:pt idx="2744">
                  <c:v>214.84485141081333</c:v>
                </c:pt>
                <c:pt idx="2745">
                  <c:v>214.8608466087581</c:v>
                </c:pt>
                <c:pt idx="2746">
                  <c:v>214.87684027137396</c:v>
                </c:pt>
                <c:pt idx="2747">
                  <c:v>214.89283239880834</c:v>
                </c:pt>
                <c:pt idx="2748">
                  <c:v>214.90882299120855</c:v>
                </c:pt>
                <c:pt idx="2749">
                  <c:v>214.92481204872198</c:v>
                </c:pt>
                <c:pt idx="2750">
                  <c:v>214.94079957149589</c:v>
                </c:pt>
                <c:pt idx="2751">
                  <c:v>214.95678555967766</c:v>
                </c:pt>
                <c:pt idx="2752">
                  <c:v>214.97277001341456</c:v>
                </c:pt>
                <c:pt idx="2753">
                  <c:v>214.98875293285386</c:v>
                </c:pt>
                <c:pt idx="2754">
                  <c:v>215.00473431814285</c:v>
                </c:pt>
                <c:pt idx="2755">
                  <c:v>215.02071416942883</c:v>
                </c:pt>
                <c:pt idx="2756">
                  <c:v>215.03669248685898</c:v>
                </c:pt>
                <c:pt idx="2757">
                  <c:v>215.05266927058057</c:v>
                </c:pt>
                <c:pt idx="2758">
                  <c:v>215.06864452074078</c:v>
                </c:pt>
                <c:pt idx="2759">
                  <c:v>215.08461823748684</c:v>
                </c:pt>
                <c:pt idx="2760">
                  <c:v>215.10059042096594</c:v>
                </c:pt>
                <c:pt idx="2761">
                  <c:v>215.11656107132524</c:v>
                </c:pt>
                <c:pt idx="2762">
                  <c:v>215.13253018871188</c:v>
                </c:pt>
                <c:pt idx="2763">
                  <c:v>215.14849777327308</c:v>
                </c:pt>
                <c:pt idx="2764">
                  <c:v>215.16446382515588</c:v>
                </c:pt>
                <c:pt idx="2765">
                  <c:v>215.18042834450745</c:v>
                </c:pt>
                <c:pt idx="2766">
                  <c:v>215.19639133147487</c:v>
                </c:pt>
                <c:pt idx="2767">
                  <c:v>215.21235278620526</c:v>
                </c:pt>
                <c:pt idx="2768">
                  <c:v>215.22831270884564</c:v>
                </c:pt>
                <c:pt idx="2769">
                  <c:v>215.24427109954314</c:v>
                </c:pt>
                <c:pt idx="2770">
                  <c:v>215.26022795844474</c:v>
                </c:pt>
                <c:pt idx="2771">
                  <c:v>215.27618328569753</c:v>
                </c:pt>
                <c:pt idx="2772">
                  <c:v>215.29213708144846</c:v>
                </c:pt>
                <c:pt idx="2773">
                  <c:v>215.30808934584459</c:v>
                </c:pt>
                <c:pt idx="2774">
                  <c:v>215.32404007903293</c:v>
                </c:pt>
                <c:pt idx="2775">
                  <c:v>215.33998928116037</c:v>
                </c:pt>
                <c:pt idx="2776">
                  <c:v>215.35593695237398</c:v>
                </c:pt>
                <c:pt idx="2777">
                  <c:v>215.37188309282061</c:v>
                </c:pt>
                <c:pt idx="2778">
                  <c:v>215.38782770264723</c:v>
                </c:pt>
                <c:pt idx="2779">
                  <c:v>215.40377078200078</c:v>
                </c:pt>
                <c:pt idx="2780">
                  <c:v>215.41971233102814</c:v>
                </c:pt>
                <c:pt idx="2781">
                  <c:v>215.43565234987619</c:v>
                </c:pt>
                <c:pt idx="2782">
                  <c:v>215.45159083869186</c:v>
                </c:pt>
                <c:pt idx="2783">
                  <c:v>215.46752779762195</c:v>
                </c:pt>
                <c:pt idx="2784">
                  <c:v>215.48346322681334</c:v>
                </c:pt>
                <c:pt idx="2785">
                  <c:v>215.4993971264129</c:v>
                </c:pt>
                <c:pt idx="2786">
                  <c:v>215.5153294965674</c:v>
                </c:pt>
                <c:pt idx="2787">
                  <c:v>215.53126033742365</c:v>
                </c:pt>
                <c:pt idx="2788">
                  <c:v>215.54718964912846</c:v>
                </c:pt>
                <c:pt idx="2789">
                  <c:v>215.56311743182857</c:v>
                </c:pt>
                <c:pt idx="2790">
                  <c:v>215.57904368567083</c:v>
                </c:pt>
                <c:pt idx="2791">
                  <c:v>215.5949684108019</c:v>
                </c:pt>
                <c:pt idx="2792">
                  <c:v>215.61089160736856</c:v>
                </c:pt>
                <c:pt idx="2793">
                  <c:v>215.62681327551752</c:v>
                </c:pt>
                <c:pt idx="2794">
                  <c:v>215.6427334153955</c:v>
                </c:pt>
                <c:pt idx="2795">
                  <c:v>215.65865202714917</c:v>
                </c:pt>
                <c:pt idx="2796">
                  <c:v>215.67456911092523</c:v>
                </c:pt>
                <c:pt idx="2797">
                  <c:v>215.69048466687033</c:v>
                </c:pt>
                <c:pt idx="2798">
                  <c:v>215.70639869513116</c:v>
                </c:pt>
                <c:pt idx="2799">
                  <c:v>215.72231119585433</c:v>
                </c:pt>
                <c:pt idx="2800">
                  <c:v>215.73822216918646</c:v>
                </c:pt>
                <c:pt idx="2801">
                  <c:v>215.75413161527416</c:v>
                </c:pt>
                <c:pt idx="2802">
                  <c:v>215.77003953426401</c:v>
                </c:pt>
                <c:pt idx="2803">
                  <c:v>215.78594592630265</c:v>
                </c:pt>
                <c:pt idx="2804">
                  <c:v>215.80185079153659</c:v>
                </c:pt>
                <c:pt idx="2805">
                  <c:v>215.81775413011241</c:v>
                </c:pt>
                <c:pt idx="2806">
                  <c:v>215.83365594217662</c:v>
                </c:pt>
                <c:pt idx="2807">
                  <c:v>215.84955622787578</c:v>
                </c:pt>
                <c:pt idx="2808">
                  <c:v>215.8654549873564</c:v>
                </c:pt>
                <c:pt idx="2809">
                  <c:v>215.88135222076494</c:v>
                </c:pt>
                <c:pt idx="2810">
                  <c:v>215.89724792824794</c:v>
                </c:pt>
                <c:pt idx="2811">
                  <c:v>215.91314210995179</c:v>
                </c:pt>
                <c:pt idx="2812">
                  <c:v>215.92903476602299</c:v>
                </c:pt>
                <c:pt idx="2813">
                  <c:v>215.94492589660803</c:v>
                </c:pt>
                <c:pt idx="2814">
                  <c:v>215.96081550185323</c:v>
                </c:pt>
                <c:pt idx="2815">
                  <c:v>215.97670358190513</c:v>
                </c:pt>
                <c:pt idx="2816">
                  <c:v>215.99259013691</c:v>
                </c:pt>
                <c:pt idx="2817">
                  <c:v>216.00847516701427</c:v>
                </c:pt>
                <c:pt idx="2818">
                  <c:v>216.02435867236437</c:v>
                </c:pt>
                <c:pt idx="2819">
                  <c:v>216.04024065310659</c:v>
                </c:pt>
                <c:pt idx="2820">
                  <c:v>216.05612110938728</c:v>
                </c:pt>
                <c:pt idx="2821">
                  <c:v>216.07200004135282</c:v>
                </c:pt>
                <c:pt idx="2822">
                  <c:v>216.08787744914946</c:v>
                </c:pt>
                <c:pt idx="2823">
                  <c:v>216.1037533329235</c:v>
                </c:pt>
                <c:pt idx="2824">
                  <c:v>216.1196276928213</c:v>
                </c:pt>
                <c:pt idx="2825">
                  <c:v>216.13550052898904</c:v>
                </c:pt>
                <c:pt idx="2826">
                  <c:v>216.15137184157305</c:v>
                </c:pt>
                <c:pt idx="2827">
                  <c:v>216.16724163071953</c:v>
                </c:pt>
                <c:pt idx="2828">
                  <c:v>216.18310989657471</c:v>
                </c:pt>
                <c:pt idx="2829">
                  <c:v>216.19897663928487</c:v>
                </c:pt>
                <c:pt idx="2830">
                  <c:v>216.21484185899612</c:v>
                </c:pt>
                <c:pt idx="2831">
                  <c:v>216.23070555585468</c:v>
                </c:pt>
                <c:pt idx="2832">
                  <c:v>216.24656773000677</c:v>
                </c:pt>
                <c:pt idx="2833">
                  <c:v>216.26242838159848</c:v>
                </c:pt>
                <c:pt idx="2834">
                  <c:v>216.27828751077601</c:v>
                </c:pt>
                <c:pt idx="2835">
                  <c:v>216.2941451176855</c:v>
                </c:pt>
                <c:pt idx="2836">
                  <c:v>216.31000120247302</c:v>
                </c:pt>
                <c:pt idx="2837">
                  <c:v>216.32585576528467</c:v>
                </c:pt>
                <c:pt idx="2838">
                  <c:v>216.34170880626658</c:v>
                </c:pt>
                <c:pt idx="2839">
                  <c:v>216.3575603255648</c:v>
                </c:pt>
                <c:pt idx="2840">
                  <c:v>216.37341032332543</c:v>
                </c:pt>
                <c:pt idx="2841">
                  <c:v>216.38925879969449</c:v>
                </c:pt>
                <c:pt idx="2842">
                  <c:v>216.40510575481798</c:v>
                </c:pt>
                <c:pt idx="2843">
                  <c:v>216.42095118884194</c:v>
                </c:pt>
                <c:pt idx="2844">
                  <c:v>216.43679510191242</c:v>
                </c:pt>
                <c:pt idx="2845">
                  <c:v>216.45263749417535</c:v>
                </c:pt>
                <c:pt idx="2846">
                  <c:v>216.46847836577675</c:v>
                </c:pt>
                <c:pt idx="2847">
                  <c:v>216.48431771686259</c:v>
                </c:pt>
                <c:pt idx="2848">
                  <c:v>216.50015554757877</c:v>
                </c:pt>
                <c:pt idx="2849">
                  <c:v>216.51599185807126</c:v>
                </c:pt>
                <c:pt idx="2850">
                  <c:v>216.53182664848597</c:v>
                </c:pt>
                <c:pt idx="2851">
                  <c:v>216.54765991896886</c:v>
                </c:pt>
                <c:pt idx="2852">
                  <c:v>216.56349166966572</c:v>
                </c:pt>
                <c:pt idx="2853">
                  <c:v>216.5793219007225</c:v>
                </c:pt>
                <c:pt idx="2854">
                  <c:v>216.59515061228507</c:v>
                </c:pt>
                <c:pt idx="2855">
                  <c:v>216.61097780449927</c:v>
                </c:pt>
                <c:pt idx="2856">
                  <c:v>216.62680347751092</c:v>
                </c:pt>
                <c:pt idx="2857">
                  <c:v>216.64262763146581</c:v>
                </c:pt>
                <c:pt idx="2858">
                  <c:v>216.65845026650985</c:v>
                </c:pt>
                <c:pt idx="2859">
                  <c:v>216.67427138278876</c:v>
                </c:pt>
                <c:pt idx="2860">
                  <c:v>216.69009098044833</c:v>
                </c:pt>
                <c:pt idx="2861">
                  <c:v>216.70590905963437</c:v>
                </c:pt>
                <c:pt idx="2862">
                  <c:v>216.72172562049258</c:v>
                </c:pt>
                <c:pt idx="2863">
                  <c:v>216.73754066316872</c:v>
                </c:pt>
                <c:pt idx="2864">
                  <c:v>216.75335418780853</c:v>
                </c:pt>
                <c:pt idx="2865">
                  <c:v>216.7691661945577</c:v>
                </c:pt>
                <c:pt idx="2866">
                  <c:v>216.78497668356192</c:v>
                </c:pt>
                <c:pt idx="2867">
                  <c:v>216.80078565496692</c:v>
                </c:pt>
                <c:pt idx="2868">
                  <c:v>216.81659310891831</c:v>
                </c:pt>
                <c:pt idx="2869">
                  <c:v>216.8323990455618</c:v>
                </c:pt>
                <c:pt idx="2870">
                  <c:v>216.84820346504299</c:v>
                </c:pt>
                <c:pt idx="2871">
                  <c:v>216.86400636750753</c:v>
                </c:pt>
                <c:pt idx="2872">
                  <c:v>216.87980775310103</c:v>
                </c:pt>
                <c:pt idx="2873">
                  <c:v>216.89560762196911</c:v>
                </c:pt>
                <c:pt idx="2874">
                  <c:v>216.91140597425726</c:v>
                </c:pt>
                <c:pt idx="2875">
                  <c:v>216.9272028101112</c:v>
                </c:pt>
                <c:pt idx="2876">
                  <c:v>216.9429981296764</c:v>
                </c:pt>
                <c:pt idx="2877">
                  <c:v>216.95879193309838</c:v>
                </c:pt>
                <c:pt idx="2878">
                  <c:v>216.97458422052273</c:v>
                </c:pt>
                <c:pt idx="2879">
                  <c:v>216.99037499209493</c:v>
                </c:pt>
                <c:pt idx="2880">
                  <c:v>217.00616424796053</c:v>
                </c:pt>
                <c:pt idx="2881">
                  <c:v>217.02195198826496</c:v>
                </c:pt>
                <c:pt idx="2882">
                  <c:v>217.03773821315369</c:v>
                </c:pt>
                <c:pt idx="2883">
                  <c:v>217.05352292277226</c:v>
                </c:pt>
                <c:pt idx="2884">
                  <c:v>217.06930611726602</c:v>
                </c:pt>
                <c:pt idx="2885">
                  <c:v>217.08508779678044</c:v>
                </c:pt>
                <c:pt idx="2886">
                  <c:v>217.10086796146098</c:v>
                </c:pt>
                <c:pt idx="2887">
                  <c:v>217.11664661145298</c:v>
                </c:pt>
                <c:pt idx="2888">
                  <c:v>217.13242374690185</c:v>
                </c:pt>
                <c:pt idx="2889">
                  <c:v>217.148199367953</c:v>
                </c:pt>
                <c:pt idx="2890">
                  <c:v>217.16397347475174</c:v>
                </c:pt>
                <c:pt idx="2891">
                  <c:v>217.17974606744346</c:v>
                </c:pt>
                <c:pt idx="2892">
                  <c:v>217.19551714617347</c:v>
                </c:pt>
                <c:pt idx="2893">
                  <c:v>217.2112867110871</c:v>
                </c:pt>
                <c:pt idx="2894">
                  <c:v>217.22705476232966</c:v>
                </c:pt>
                <c:pt idx="2895">
                  <c:v>217.24282130004642</c:v>
                </c:pt>
                <c:pt idx="2896">
                  <c:v>217.25858632438269</c:v>
                </c:pt>
                <c:pt idx="2897">
                  <c:v>217.27434983548372</c:v>
                </c:pt>
                <c:pt idx="2898">
                  <c:v>217.29011183349473</c:v>
                </c:pt>
                <c:pt idx="2899">
                  <c:v>217.30587231856103</c:v>
                </c:pt>
                <c:pt idx="2900">
                  <c:v>217.32163129082781</c:v>
                </c:pt>
                <c:pt idx="2901">
                  <c:v>217.33738875044023</c:v>
                </c:pt>
                <c:pt idx="2902">
                  <c:v>217.35314469754357</c:v>
                </c:pt>
                <c:pt idx="2903">
                  <c:v>217.36889913228291</c:v>
                </c:pt>
                <c:pt idx="2904">
                  <c:v>217.3846520548035</c:v>
                </c:pt>
                <c:pt idx="2905">
                  <c:v>217.40040346525046</c:v>
                </c:pt>
                <c:pt idx="2906">
                  <c:v>217.41615336376896</c:v>
                </c:pt>
                <c:pt idx="2907">
                  <c:v>217.43190175050407</c:v>
                </c:pt>
                <c:pt idx="2908">
                  <c:v>217.44764862560095</c:v>
                </c:pt>
                <c:pt idx="2909">
                  <c:v>217.46339398920466</c:v>
                </c:pt>
                <c:pt idx="2910">
                  <c:v>217.47913784146033</c:v>
                </c:pt>
                <c:pt idx="2911">
                  <c:v>217.49488018251296</c:v>
                </c:pt>
                <c:pt idx="2912">
                  <c:v>217.5106210125077</c:v>
                </c:pt>
                <c:pt idx="2913">
                  <c:v>217.52636033158953</c:v>
                </c:pt>
                <c:pt idx="2914">
                  <c:v>217.54209813990346</c:v>
                </c:pt>
                <c:pt idx="2915">
                  <c:v>217.55783443759452</c:v>
                </c:pt>
                <c:pt idx="2916">
                  <c:v>217.57356922480776</c:v>
                </c:pt>
                <c:pt idx="2917">
                  <c:v>217.58930250168811</c:v>
                </c:pt>
                <c:pt idx="2918">
                  <c:v>217.60503426838054</c:v>
                </c:pt>
                <c:pt idx="2919">
                  <c:v>217.62076452503007</c:v>
                </c:pt>
                <c:pt idx="2920">
                  <c:v>217.63649327178157</c:v>
                </c:pt>
                <c:pt idx="2921">
                  <c:v>217.65222050878003</c:v>
                </c:pt>
                <c:pt idx="2922">
                  <c:v>217.66794623617031</c:v>
                </c:pt>
                <c:pt idx="2923">
                  <c:v>217.68367045409735</c:v>
                </c:pt>
                <c:pt idx="2924">
                  <c:v>217.69939316270603</c:v>
                </c:pt>
                <c:pt idx="2925">
                  <c:v>217.71511436214124</c:v>
                </c:pt>
                <c:pt idx="2926">
                  <c:v>217.73083405254781</c:v>
                </c:pt>
                <c:pt idx="2927">
                  <c:v>217.74655223407061</c:v>
                </c:pt>
                <c:pt idx="2928">
                  <c:v>217.76226890685444</c:v>
                </c:pt>
                <c:pt idx="2929">
                  <c:v>217.77798407104419</c:v>
                </c:pt>
                <c:pt idx="2930">
                  <c:v>217.79369772678456</c:v>
                </c:pt>
                <c:pt idx="2931">
                  <c:v>217.80940987422042</c:v>
                </c:pt>
                <c:pt idx="2932">
                  <c:v>217.82512051349656</c:v>
                </c:pt>
                <c:pt idx="2933">
                  <c:v>217.84082964475769</c:v>
                </c:pt>
                <c:pt idx="2934">
                  <c:v>217.8565372681486</c:v>
                </c:pt>
                <c:pt idx="2935">
                  <c:v>217.87224338381401</c:v>
                </c:pt>
                <c:pt idx="2936">
                  <c:v>217.88794799189859</c:v>
                </c:pt>
                <c:pt idx="2937">
                  <c:v>217.90365109254714</c:v>
                </c:pt>
                <c:pt idx="2938">
                  <c:v>217.9193526859043</c:v>
                </c:pt>
                <c:pt idx="2939">
                  <c:v>217.93505277211477</c:v>
                </c:pt>
                <c:pt idx="2940">
                  <c:v>217.95075135132319</c:v>
                </c:pt>
                <c:pt idx="2941">
                  <c:v>217.96644842367425</c:v>
                </c:pt>
                <c:pt idx="2942">
                  <c:v>217.98214398931253</c:v>
                </c:pt>
                <c:pt idx="2943">
                  <c:v>217.99783804838273</c:v>
                </c:pt>
                <c:pt idx="2944">
                  <c:v>218.01353060102943</c:v>
                </c:pt>
                <c:pt idx="2945">
                  <c:v>218.02922164739721</c:v>
                </c:pt>
                <c:pt idx="2946">
                  <c:v>218.04491118763062</c:v>
                </c:pt>
                <c:pt idx="2947">
                  <c:v>218.06059922187436</c:v>
                </c:pt>
                <c:pt idx="2948">
                  <c:v>218.07628575027283</c:v>
                </c:pt>
                <c:pt idx="2949">
                  <c:v>218.09197077297065</c:v>
                </c:pt>
                <c:pt idx="2950">
                  <c:v>218.10765429011235</c:v>
                </c:pt>
                <c:pt idx="2951">
                  <c:v>218.12333630184241</c:v>
                </c:pt>
                <c:pt idx="2952">
                  <c:v>218.13901680830537</c:v>
                </c:pt>
                <c:pt idx="2953">
                  <c:v>218.15469580964569</c:v>
                </c:pt>
                <c:pt idx="2954">
                  <c:v>218.17037330600786</c:v>
                </c:pt>
                <c:pt idx="2955">
                  <c:v>218.18604929753633</c:v>
                </c:pt>
                <c:pt idx="2956">
                  <c:v>218.2017237843755</c:v>
                </c:pt>
                <c:pt idx="2957">
                  <c:v>218.21739676666991</c:v>
                </c:pt>
                <c:pt idx="2958">
                  <c:v>218.23306824456384</c:v>
                </c:pt>
                <c:pt idx="2959">
                  <c:v>218.24873821820179</c:v>
                </c:pt>
                <c:pt idx="2960">
                  <c:v>218.26440668772813</c:v>
                </c:pt>
                <c:pt idx="2961">
                  <c:v>218.28007365328722</c:v>
                </c:pt>
                <c:pt idx="2962">
                  <c:v>218.29573911502339</c:v>
                </c:pt>
                <c:pt idx="2963">
                  <c:v>218.31140307308107</c:v>
                </c:pt>
                <c:pt idx="2964">
                  <c:v>218.3270655276045</c:v>
                </c:pt>
                <c:pt idx="2965">
                  <c:v>218.34272647873809</c:v>
                </c:pt>
                <c:pt idx="2966">
                  <c:v>218.35838592662606</c:v>
                </c:pt>
                <c:pt idx="2967">
                  <c:v>218.37404387141274</c:v>
                </c:pt>
                <c:pt idx="2968">
                  <c:v>218.38970031324246</c:v>
                </c:pt>
                <c:pt idx="2969">
                  <c:v>218.4053552522594</c:v>
                </c:pt>
                <c:pt idx="2970">
                  <c:v>218.42100868860783</c:v>
                </c:pt>
                <c:pt idx="2971">
                  <c:v>218.43666062243204</c:v>
                </c:pt>
                <c:pt idx="2972">
                  <c:v>218.4523110538762</c:v>
                </c:pt>
                <c:pt idx="2973">
                  <c:v>218.46795998308451</c:v>
                </c:pt>
                <c:pt idx="2974">
                  <c:v>218.48360741020122</c:v>
                </c:pt>
                <c:pt idx="2975">
                  <c:v>218.49925333537047</c:v>
                </c:pt>
                <c:pt idx="2976">
                  <c:v>218.51489775873645</c:v>
                </c:pt>
                <c:pt idx="2977">
                  <c:v>218.53054068044327</c:v>
                </c:pt>
                <c:pt idx="2978">
                  <c:v>218.54618210063512</c:v>
                </c:pt>
                <c:pt idx="2979">
                  <c:v>218.56182201945606</c:v>
                </c:pt>
                <c:pt idx="2980">
                  <c:v>218.57746043705029</c:v>
                </c:pt>
                <c:pt idx="2981">
                  <c:v>218.59309735356186</c:v>
                </c:pt>
                <c:pt idx="2982">
                  <c:v>218.60873276913486</c:v>
                </c:pt>
                <c:pt idx="2983">
                  <c:v>218.62436668391334</c:v>
                </c:pt>
                <c:pt idx="2984">
                  <c:v>218.63999909804141</c:v>
                </c:pt>
                <c:pt idx="2985">
                  <c:v>218.65563001166308</c:v>
                </c:pt>
                <c:pt idx="2986">
                  <c:v>218.67125942492234</c:v>
                </c:pt>
                <c:pt idx="2987">
                  <c:v>218.68688733796324</c:v>
                </c:pt>
                <c:pt idx="2988">
                  <c:v>218.70251375092982</c:v>
                </c:pt>
                <c:pt idx="2989">
                  <c:v>218.71813866396602</c:v>
                </c:pt>
                <c:pt idx="2990">
                  <c:v>218.7337620772158</c:v>
                </c:pt>
                <c:pt idx="2991">
                  <c:v>218.74938399082316</c:v>
                </c:pt>
                <c:pt idx="2992">
                  <c:v>218.76500440493203</c:v>
                </c:pt>
                <c:pt idx="2993">
                  <c:v>218.78062331968636</c:v>
                </c:pt>
                <c:pt idx="2994">
                  <c:v>218.79624073523001</c:v>
                </c:pt>
                <c:pt idx="2995">
                  <c:v>218.81185665170699</c:v>
                </c:pt>
                <c:pt idx="2996">
                  <c:v>218.82747106926109</c:v>
                </c:pt>
                <c:pt idx="2997">
                  <c:v>218.84308398803623</c:v>
                </c:pt>
                <c:pt idx="2998">
                  <c:v>218.85869540817626</c:v>
                </c:pt>
                <c:pt idx="2999">
                  <c:v>218.87430532982503</c:v>
                </c:pt>
                <c:pt idx="3000">
                  <c:v>218.88991375312636</c:v>
                </c:pt>
                <c:pt idx="3001">
                  <c:v>218.90552067822412</c:v>
                </c:pt>
                <c:pt idx="3002">
                  <c:v>218.92112610526212</c:v>
                </c:pt>
                <c:pt idx="3003">
                  <c:v>218.93673003438406</c:v>
                </c:pt>
                <c:pt idx="3004">
                  <c:v>218.95233246573383</c:v>
                </c:pt>
                <c:pt idx="3005">
                  <c:v>218.96793339945512</c:v>
                </c:pt>
                <c:pt idx="3006">
                  <c:v>218.98353283569176</c:v>
                </c:pt>
                <c:pt idx="3007">
                  <c:v>218.9991307745874</c:v>
                </c:pt>
                <c:pt idx="3008">
                  <c:v>219.01472721628582</c:v>
                </c:pt>
                <c:pt idx="3009">
                  <c:v>219.03032216093075</c:v>
                </c:pt>
                <c:pt idx="3010">
                  <c:v>219.04591560866584</c:v>
                </c:pt>
                <c:pt idx="3011">
                  <c:v>219.06150755963478</c:v>
                </c:pt>
                <c:pt idx="3012">
                  <c:v>219.07709801398124</c:v>
                </c:pt>
                <c:pt idx="3013">
                  <c:v>219.09268697184891</c:v>
                </c:pt>
                <c:pt idx="3014">
                  <c:v>219.10827443338138</c:v>
                </c:pt>
                <c:pt idx="3015">
                  <c:v>219.12386039872231</c:v>
                </c:pt>
                <c:pt idx="3016">
                  <c:v>219.13944486801535</c:v>
                </c:pt>
                <c:pt idx="3017">
                  <c:v>219.15502784140403</c:v>
                </c:pt>
                <c:pt idx="3018">
                  <c:v>219.17060931903197</c:v>
                </c:pt>
                <c:pt idx="3019">
                  <c:v>219.18618930104276</c:v>
                </c:pt>
                <c:pt idx="3020">
                  <c:v>219.20176778757994</c:v>
                </c:pt>
                <c:pt idx="3021">
                  <c:v>219.21734477878704</c:v>
                </c:pt>
                <c:pt idx="3022">
                  <c:v>219.23292027480761</c:v>
                </c:pt>
                <c:pt idx="3023">
                  <c:v>219.24849427578522</c:v>
                </c:pt>
                <c:pt idx="3024">
                  <c:v>219.26406678186325</c:v>
                </c:pt>
                <c:pt idx="3025">
                  <c:v>219.27963779318532</c:v>
                </c:pt>
                <c:pt idx="3026">
                  <c:v>219.29520730989483</c:v>
                </c:pt>
                <c:pt idx="3027">
                  <c:v>219.31077533213525</c:v>
                </c:pt>
                <c:pt idx="3028">
                  <c:v>219.32634186005006</c:v>
                </c:pt>
                <c:pt idx="3029">
                  <c:v>219.34190689378269</c:v>
                </c:pt>
                <c:pt idx="3030">
                  <c:v>219.35747043347655</c:v>
                </c:pt>
                <c:pt idx="3031">
                  <c:v>219.37303247927503</c:v>
                </c:pt>
                <c:pt idx="3032">
                  <c:v>219.38859303132156</c:v>
                </c:pt>
                <c:pt idx="3033">
                  <c:v>219.40415208975949</c:v>
                </c:pt>
                <c:pt idx="3034">
                  <c:v>219.4197096547322</c:v>
                </c:pt>
                <c:pt idx="3035">
                  <c:v>219.43526572638308</c:v>
                </c:pt>
                <c:pt idx="3036">
                  <c:v>219.4508203048554</c:v>
                </c:pt>
                <c:pt idx="3037">
                  <c:v>219.46637339029255</c:v>
                </c:pt>
                <c:pt idx="3038">
                  <c:v>219.48192498283777</c:v>
                </c:pt>
                <c:pt idx="3039">
                  <c:v>219.49747508263442</c:v>
                </c:pt>
                <c:pt idx="3040">
                  <c:v>219.51302368982576</c:v>
                </c:pt>
                <c:pt idx="3041">
                  <c:v>219.52857080455505</c:v>
                </c:pt>
                <c:pt idx="3042">
                  <c:v>219.54411642696556</c:v>
                </c:pt>
                <c:pt idx="3043">
                  <c:v>219.55966055720057</c:v>
                </c:pt>
                <c:pt idx="3044">
                  <c:v>219.57520319540325</c:v>
                </c:pt>
                <c:pt idx="3045">
                  <c:v>219.59074434171683</c:v>
                </c:pt>
                <c:pt idx="3046">
                  <c:v>219.60628399628453</c:v>
                </c:pt>
                <c:pt idx="3047">
                  <c:v>219.62182215924952</c:v>
                </c:pt>
                <c:pt idx="3048">
                  <c:v>219.63735883075498</c:v>
                </c:pt>
                <c:pt idx="3049">
                  <c:v>219.6528940109441</c:v>
                </c:pt>
                <c:pt idx="3050">
                  <c:v>219.66842769995995</c:v>
                </c:pt>
                <c:pt idx="3051">
                  <c:v>219.68395989794575</c:v>
                </c:pt>
                <c:pt idx="3052">
                  <c:v>219.69949060504459</c:v>
                </c:pt>
                <c:pt idx="3053">
                  <c:v>219.71501982139955</c:v>
                </c:pt>
                <c:pt idx="3054">
                  <c:v>219.73054754715372</c:v>
                </c:pt>
                <c:pt idx="3055">
                  <c:v>219.74607378245022</c:v>
                </c:pt>
                <c:pt idx="3056">
                  <c:v>219.76159852743208</c:v>
                </c:pt>
                <c:pt idx="3057">
                  <c:v>219.77712178224238</c:v>
                </c:pt>
                <c:pt idx="3058">
                  <c:v>219.79264354702414</c:v>
                </c:pt>
                <c:pt idx="3059">
                  <c:v>219.80816382192035</c:v>
                </c:pt>
                <c:pt idx="3060">
                  <c:v>219.82368260707406</c:v>
                </c:pt>
                <c:pt idx="3061">
                  <c:v>219.83919990262828</c:v>
                </c:pt>
                <c:pt idx="3062">
                  <c:v>219.85471570872596</c:v>
                </c:pt>
                <c:pt idx="3063">
                  <c:v>219.87023002551007</c:v>
                </c:pt>
                <c:pt idx="3064">
                  <c:v>219.88574285312359</c:v>
                </c:pt>
                <c:pt idx="3065">
                  <c:v>219.90125419170943</c:v>
                </c:pt>
                <c:pt idx="3066">
                  <c:v>219.91676404141054</c:v>
                </c:pt>
                <c:pt idx="3067">
                  <c:v>219.93227240236979</c:v>
                </c:pt>
                <c:pt idx="3068">
                  <c:v>219.94777927473015</c:v>
                </c:pt>
                <c:pt idx="3069">
                  <c:v>219.96328465863445</c:v>
                </c:pt>
                <c:pt idx="3070">
                  <c:v>219.97878855422559</c:v>
                </c:pt>
                <c:pt idx="3071">
                  <c:v>219.99429096164641</c:v>
                </c:pt>
                <c:pt idx="3072">
                  <c:v>220.0097918810398</c:v>
                </c:pt>
                <c:pt idx="3073">
                  <c:v>220.02529131254852</c:v>
                </c:pt>
                <c:pt idx="3074">
                  <c:v>220.04078925631543</c:v>
                </c:pt>
                <c:pt idx="3075">
                  <c:v>220.05628571248334</c:v>
                </c:pt>
                <c:pt idx="3076">
                  <c:v>220.07178068119501</c:v>
                </c:pt>
                <c:pt idx="3077">
                  <c:v>220.08727416259322</c:v>
                </c:pt>
                <c:pt idx="3078">
                  <c:v>220.10276615682076</c:v>
                </c:pt>
                <c:pt idx="3079">
                  <c:v>220.11825666402038</c:v>
                </c:pt>
                <c:pt idx="3080">
                  <c:v>220.1337456843348</c:v>
                </c:pt>
                <c:pt idx="3081">
                  <c:v>220.1492332179067</c:v>
                </c:pt>
                <c:pt idx="3082">
                  <c:v>220.16471926487887</c:v>
                </c:pt>
                <c:pt idx="3083">
                  <c:v>220.18020382539396</c:v>
                </c:pt>
                <c:pt idx="3084">
                  <c:v>220.19568689959462</c:v>
                </c:pt>
                <c:pt idx="3085">
                  <c:v>220.21116848762358</c:v>
                </c:pt>
                <c:pt idx="3086">
                  <c:v>220.22664858962347</c:v>
                </c:pt>
                <c:pt idx="3087">
                  <c:v>220.24212720573689</c:v>
                </c:pt>
                <c:pt idx="3088">
                  <c:v>220.25760433610651</c:v>
                </c:pt>
                <c:pt idx="3089">
                  <c:v>220.27307998087494</c:v>
                </c:pt>
                <c:pt idx="3090">
                  <c:v>220.28855414018477</c:v>
                </c:pt>
                <c:pt idx="3091">
                  <c:v>220.30402681417857</c:v>
                </c:pt>
                <c:pt idx="3092">
                  <c:v>220.31949800299893</c:v>
                </c:pt>
                <c:pt idx="3093">
                  <c:v>220.3349677067884</c:v>
                </c:pt>
                <c:pt idx="3094">
                  <c:v>220.35043592568951</c:v>
                </c:pt>
                <c:pt idx="3095">
                  <c:v>220.36590265984483</c:v>
                </c:pt>
                <c:pt idx="3096">
                  <c:v>220.3813679093968</c:v>
                </c:pt>
                <c:pt idx="3097">
                  <c:v>220.39683167448803</c:v>
                </c:pt>
                <c:pt idx="3098">
                  <c:v>220.41229395526094</c:v>
                </c:pt>
                <c:pt idx="3099">
                  <c:v>220.427754751858</c:v>
                </c:pt>
                <c:pt idx="3100">
                  <c:v>220.44321406442168</c:v>
                </c:pt>
                <c:pt idx="3101">
                  <c:v>220.45867189309442</c:v>
                </c:pt>
                <c:pt idx="3102">
                  <c:v>220.47412823801869</c:v>
                </c:pt>
                <c:pt idx="3103">
                  <c:v>220.4895830993369</c:v>
                </c:pt>
                <c:pt idx="3104">
                  <c:v>220.50503647719142</c:v>
                </c:pt>
                <c:pt idx="3105">
                  <c:v>220.5204883717247</c:v>
                </c:pt>
                <c:pt idx="3106">
                  <c:v>220.53593878307908</c:v>
                </c:pt>
                <c:pt idx="3107">
                  <c:v>220.55138771139693</c:v>
                </c:pt>
                <c:pt idx="3108">
                  <c:v>220.56683515682062</c:v>
                </c:pt>
                <c:pt idx="3109">
                  <c:v>220.58228111949245</c:v>
                </c:pt>
                <c:pt idx="3110">
                  <c:v>220.59772559955476</c:v>
                </c:pt>
                <c:pt idx="3111">
                  <c:v>220.61316859714989</c:v>
                </c:pt>
                <c:pt idx="3112">
                  <c:v>220.62861011242012</c:v>
                </c:pt>
                <c:pt idx="3113">
                  <c:v>220.64405014550772</c:v>
                </c:pt>
                <c:pt idx="3114">
                  <c:v>220.65948869655497</c:v>
                </c:pt>
                <c:pt idx="3115">
                  <c:v>220.67492576570413</c:v>
                </c:pt>
                <c:pt idx="3116">
                  <c:v>220.69036135309744</c:v>
                </c:pt>
                <c:pt idx="3117">
                  <c:v>220.70579545887713</c:v>
                </c:pt>
                <c:pt idx="3118">
                  <c:v>220.72122808318545</c:v>
                </c:pt>
                <c:pt idx="3119">
                  <c:v>220.73665922616453</c:v>
                </c:pt>
                <c:pt idx="3120">
                  <c:v>220.7520888879566</c:v>
                </c:pt>
                <c:pt idx="3121">
                  <c:v>220.76751706870382</c:v>
                </c:pt>
                <c:pt idx="3122">
                  <c:v>220.78294376854836</c:v>
                </c:pt>
                <c:pt idx="3123">
                  <c:v>220.79836898763239</c:v>
                </c:pt>
                <c:pt idx="3124">
                  <c:v>220.813792726098</c:v>
                </c:pt>
                <c:pt idx="3125">
                  <c:v>220.82921498408734</c:v>
                </c:pt>
                <c:pt idx="3126">
                  <c:v>220.8446357617425</c:v>
                </c:pt>
                <c:pt idx="3127">
                  <c:v>220.86005505920559</c:v>
                </c:pt>
                <c:pt idx="3128">
                  <c:v>220.87547287661869</c:v>
                </c:pt>
                <c:pt idx="3129">
                  <c:v>220.89088921412383</c:v>
                </c:pt>
                <c:pt idx="3130">
                  <c:v>220.9063040718631</c:v>
                </c:pt>
                <c:pt idx="3131">
                  <c:v>220.9217174499785</c:v>
                </c:pt>
                <c:pt idx="3132">
                  <c:v>220.9371293486121</c:v>
                </c:pt>
                <c:pt idx="3133">
                  <c:v>220.9525397679059</c:v>
                </c:pt>
                <c:pt idx="3134">
                  <c:v>220.96794870800187</c:v>
                </c:pt>
                <c:pt idx="3135">
                  <c:v>220.98335616904203</c:v>
                </c:pt>
                <c:pt idx="3136">
                  <c:v>220.99876215116828</c:v>
                </c:pt>
                <c:pt idx="3137">
                  <c:v>221.01416665452268</c:v>
                </c:pt>
                <c:pt idx="3138">
                  <c:v>221.02956967924709</c:v>
                </c:pt>
                <c:pt idx="3139">
                  <c:v>221.04497122548347</c:v>
                </c:pt>
                <c:pt idx="3140">
                  <c:v>221.06037129337375</c:v>
                </c:pt>
                <c:pt idx="3141">
                  <c:v>221.07576988305982</c:v>
                </c:pt>
                <c:pt idx="3142">
                  <c:v>221.09116699468353</c:v>
                </c:pt>
                <c:pt idx="3143">
                  <c:v>221.1065626283868</c:v>
                </c:pt>
                <c:pt idx="3144">
                  <c:v>221.12195678431146</c:v>
                </c:pt>
                <c:pt idx="3145">
                  <c:v>221.13734946259942</c:v>
                </c:pt>
                <c:pt idx="3146">
                  <c:v>221.15274066339245</c:v>
                </c:pt>
                <c:pt idx="3147">
                  <c:v>221.16813038683242</c:v>
                </c:pt>
                <c:pt idx="3148">
                  <c:v>221.18351863306106</c:v>
                </c:pt>
                <c:pt idx="3149">
                  <c:v>221.19890540222022</c:v>
                </c:pt>
                <c:pt idx="3150">
                  <c:v>221.21429069445168</c:v>
                </c:pt>
                <c:pt idx="3151">
                  <c:v>221.22967450989717</c:v>
                </c:pt>
                <c:pt idx="3152">
                  <c:v>221.24505684869848</c:v>
                </c:pt>
                <c:pt idx="3153">
                  <c:v>221.26043771099734</c:v>
                </c:pt>
                <c:pt idx="3154">
                  <c:v>221.27581709693547</c:v>
                </c:pt>
                <c:pt idx="3155">
                  <c:v>221.29119500665459</c:v>
                </c:pt>
                <c:pt idx="3156">
                  <c:v>221.30657144029638</c:v>
                </c:pt>
                <c:pt idx="3157">
                  <c:v>221.32194639800252</c:v>
                </c:pt>
                <c:pt idx="3158">
                  <c:v>221.33731987991473</c:v>
                </c:pt>
                <c:pt idx="3159">
                  <c:v>221.3526918861746</c:v>
                </c:pt>
                <c:pt idx="3160">
                  <c:v>221.36806241692378</c:v>
                </c:pt>
                <c:pt idx="3161">
                  <c:v>221.38343147230398</c:v>
                </c:pt>
                <c:pt idx="3162">
                  <c:v>221.3987990524567</c:v>
                </c:pt>
                <c:pt idx="3163">
                  <c:v>221.41416515752363</c:v>
                </c:pt>
                <c:pt idx="3164">
                  <c:v>221.42952978764632</c:v>
                </c:pt>
                <c:pt idx="3165">
                  <c:v>221.44489294296639</c:v>
                </c:pt>
                <c:pt idx="3166">
                  <c:v>221.46025462362533</c:v>
                </c:pt>
                <c:pt idx="3167">
                  <c:v>221.47561482976474</c:v>
                </c:pt>
                <c:pt idx="3168">
                  <c:v>221.49097356152615</c:v>
                </c:pt>
                <c:pt idx="3169">
                  <c:v>221.50633081905102</c:v>
                </c:pt>
                <c:pt idx="3170">
                  <c:v>221.52168660248097</c:v>
                </c:pt>
                <c:pt idx="3171">
                  <c:v>221.5370409119574</c:v>
                </c:pt>
                <c:pt idx="3172">
                  <c:v>221.55239374762181</c:v>
                </c:pt>
                <c:pt idx="3173">
                  <c:v>221.56774510961571</c:v>
                </c:pt>
                <c:pt idx="3174">
                  <c:v>221.5830949980805</c:v>
                </c:pt>
                <c:pt idx="3175">
                  <c:v>221.59844341315764</c:v>
                </c:pt>
                <c:pt idx="3176">
                  <c:v>221.61379035498857</c:v>
                </c:pt>
                <c:pt idx="3177">
                  <c:v>221.62913582371468</c:v>
                </c:pt>
                <c:pt idx="3178">
                  <c:v>221.6444798194774</c:v>
                </c:pt>
                <c:pt idx="3179">
                  <c:v>221.65982234241807</c:v>
                </c:pt>
                <c:pt idx="3180">
                  <c:v>221.67516339267809</c:v>
                </c:pt>
                <c:pt idx="3181">
                  <c:v>221.69050297039882</c:v>
                </c:pt>
                <c:pt idx="3182">
                  <c:v>221.70584107572157</c:v>
                </c:pt>
                <c:pt idx="3183">
                  <c:v>221.72117770878774</c:v>
                </c:pt>
                <c:pt idx="3184">
                  <c:v>221.73651286973856</c:v>
                </c:pt>
                <c:pt idx="3185">
                  <c:v>221.75184655871539</c:v>
                </c:pt>
                <c:pt idx="3186">
                  <c:v>221.76717877585952</c:v>
                </c:pt>
                <c:pt idx="3187">
                  <c:v>221.78250952131222</c:v>
                </c:pt>
                <c:pt idx="3188">
                  <c:v>221.79783879521474</c:v>
                </c:pt>
                <c:pt idx="3189">
                  <c:v>221.81316659770832</c:v>
                </c:pt>
                <c:pt idx="3190">
                  <c:v>221.82849292893425</c:v>
                </c:pt>
                <c:pt idx="3191">
                  <c:v>221.84381778903369</c:v>
                </c:pt>
                <c:pt idx="3192">
                  <c:v>221.85914117814789</c:v>
                </c:pt>
                <c:pt idx="3193">
                  <c:v>221.87446309641803</c:v>
                </c:pt>
                <c:pt idx="3194">
                  <c:v>221.88978354398529</c:v>
                </c:pt>
                <c:pt idx="3195">
                  <c:v>221.90510252099085</c:v>
                </c:pt>
                <c:pt idx="3196">
                  <c:v>221.92042002757583</c:v>
                </c:pt>
                <c:pt idx="3197">
                  <c:v>221.93573606388142</c:v>
                </c:pt>
                <c:pt idx="3198">
                  <c:v>221.95105063004868</c:v>
                </c:pt>
                <c:pt idx="3199">
                  <c:v>221.96636372621882</c:v>
                </c:pt>
                <c:pt idx="3200">
                  <c:v>221.98167535253285</c:v>
                </c:pt>
                <c:pt idx="3201">
                  <c:v>221.99698550913192</c:v>
                </c:pt>
                <c:pt idx="3202">
                  <c:v>222.01229419615706</c:v>
                </c:pt>
                <c:pt idx="3203">
                  <c:v>222.02760141374938</c:v>
                </c:pt>
                <c:pt idx="3204">
                  <c:v>222.04290716204986</c:v>
                </c:pt>
                <c:pt idx="3205">
                  <c:v>222.05821144119957</c:v>
                </c:pt>
                <c:pt idx="3206">
                  <c:v>222.07351425133953</c:v>
                </c:pt>
                <c:pt idx="3207">
                  <c:v>222.08881559261076</c:v>
                </c:pt>
                <c:pt idx="3208">
                  <c:v>222.10411546515419</c:v>
                </c:pt>
                <c:pt idx="3209">
                  <c:v>222.1194138691109</c:v>
                </c:pt>
                <c:pt idx="3210">
                  <c:v>222.13471080462173</c:v>
                </c:pt>
                <c:pt idx="3211">
                  <c:v>222.15000627182775</c:v>
                </c:pt>
                <c:pt idx="3212">
                  <c:v>222.16530027086984</c:v>
                </c:pt>
                <c:pt idx="3213">
                  <c:v>222.18059280188893</c:v>
                </c:pt>
                <c:pt idx="3214">
                  <c:v>222.19588386502593</c:v>
                </c:pt>
                <c:pt idx="3215">
                  <c:v>222.21117346042172</c:v>
                </c:pt>
                <c:pt idx="3216">
                  <c:v>222.22646158821723</c:v>
                </c:pt>
                <c:pt idx="3217">
                  <c:v>222.24174824855331</c:v>
                </c:pt>
                <c:pt idx="3218">
                  <c:v>222.2570334415708</c:v>
                </c:pt>
                <c:pt idx="3219">
                  <c:v>222.27231716741053</c:v>
                </c:pt>
                <c:pt idx="3220">
                  <c:v>222.28759942621335</c:v>
                </c:pt>
                <c:pt idx="3221">
                  <c:v>222.30288021812012</c:v>
                </c:pt>
                <c:pt idx="3222">
                  <c:v>222.31815954327158</c:v>
                </c:pt>
                <c:pt idx="3223">
                  <c:v>222.33343740180854</c:v>
                </c:pt>
                <c:pt idx="3224">
                  <c:v>222.34871379387178</c:v>
                </c:pt>
                <c:pt idx="3225">
                  <c:v>222.36398871960208</c:v>
                </c:pt>
                <c:pt idx="3226">
                  <c:v>222.37926217914014</c:v>
                </c:pt>
                <c:pt idx="3227">
                  <c:v>222.39453417262672</c:v>
                </c:pt>
                <c:pt idx="3228">
                  <c:v>222.40980470020259</c:v>
                </c:pt>
                <c:pt idx="3229">
                  <c:v>222.4250737620084</c:v>
                </c:pt>
                <c:pt idx="3230">
                  <c:v>222.44034135818484</c:v>
                </c:pt>
                <c:pt idx="3231">
                  <c:v>222.4556074888726</c:v>
                </c:pt>
                <c:pt idx="3232">
                  <c:v>222.47087215421237</c:v>
                </c:pt>
                <c:pt idx="3233">
                  <c:v>222.48613535434478</c:v>
                </c:pt>
                <c:pt idx="3234">
                  <c:v>222.50139708941052</c:v>
                </c:pt>
                <c:pt idx="3235">
                  <c:v>222.51665735955012</c:v>
                </c:pt>
                <c:pt idx="3236">
                  <c:v>222.53191616490429</c:v>
                </c:pt>
                <c:pt idx="3237">
                  <c:v>222.54717350561359</c:v>
                </c:pt>
                <c:pt idx="3238">
                  <c:v>222.56242938181859</c:v>
                </c:pt>
                <c:pt idx="3239">
                  <c:v>222.5776837936599</c:v>
                </c:pt>
                <c:pt idx="3240">
                  <c:v>222.59293674127807</c:v>
                </c:pt>
                <c:pt idx="3241">
                  <c:v>222.60818822481363</c:v>
                </c:pt>
                <c:pt idx="3242">
                  <c:v>222.62343824440711</c:v>
                </c:pt>
                <c:pt idx="3243">
                  <c:v>222.63868680019908</c:v>
                </c:pt>
                <c:pt idx="3244">
                  <c:v>222.65393389232997</c:v>
                </c:pt>
                <c:pt idx="3245">
                  <c:v>222.6691795209403</c:v>
                </c:pt>
                <c:pt idx="3246">
                  <c:v>222.68442368617059</c:v>
                </c:pt>
                <c:pt idx="3247">
                  <c:v>222.69966638816126</c:v>
                </c:pt>
                <c:pt idx="3248">
                  <c:v>222.71490762705278</c:v>
                </c:pt>
                <c:pt idx="3249">
                  <c:v>222.73014740298555</c:v>
                </c:pt>
                <c:pt idx="3250">
                  <c:v>222.74538571610006</c:v>
                </c:pt>
                <c:pt idx="3251">
                  <c:v>222.76062256653668</c:v>
                </c:pt>
                <c:pt idx="3252">
                  <c:v>222.77585795443582</c:v>
                </c:pt>
                <c:pt idx="3253">
                  <c:v>222.79109187993785</c:v>
                </c:pt>
                <c:pt idx="3254">
                  <c:v>222.80632434318318</c:v>
                </c:pt>
                <c:pt idx="3255">
                  <c:v>222.82155534431209</c:v>
                </c:pt>
                <c:pt idx="3256">
                  <c:v>222.83678488346501</c:v>
                </c:pt>
                <c:pt idx="3257">
                  <c:v>222.85201296078225</c:v>
                </c:pt>
                <c:pt idx="3258">
                  <c:v>222.86723957640407</c:v>
                </c:pt>
                <c:pt idx="3259">
                  <c:v>222.88246473047082</c:v>
                </c:pt>
                <c:pt idx="3260">
                  <c:v>222.89768842312279</c:v>
                </c:pt>
                <c:pt idx="3261">
                  <c:v>222.91291065450025</c:v>
                </c:pt>
                <c:pt idx="3262">
                  <c:v>222.9281314247435</c:v>
                </c:pt>
                <c:pt idx="3263">
                  <c:v>222.9433507339927</c:v>
                </c:pt>
                <c:pt idx="3264">
                  <c:v>222.95856858238818</c:v>
                </c:pt>
                <c:pt idx="3265">
                  <c:v>222.97378497007011</c:v>
                </c:pt>
                <c:pt idx="3266">
                  <c:v>222.9889998971787</c:v>
                </c:pt>
                <c:pt idx="3267">
                  <c:v>223.00421336385415</c:v>
                </c:pt>
                <c:pt idx="3268">
                  <c:v>223.01942537023669</c:v>
                </c:pt>
                <c:pt idx="3269">
                  <c:v>223.03463591646644</c:v>
                </c:pt>
                <c:pt idx="3270">
                  <c:v>223.04984500268353</c:v>
                </c:pt>
                <c:pt idx="3271">
                  <c:v>223.06505262902817</c:v>
                </c:pt>
                <c:pt idx="3272">
                  <c:v>223.08025879564045</c:v>
                </c:pt>
                <c:pt idx="3273">
                  <c:v>223.09546350266046</c:v>
                </c:pt>
                <c:pt idx="3274">
                  <c:v>223.11066675022838</c:v>
                </c:pt>
                <c:pt idx="3275">
                  <c:v>223.12586853848421</c:v>
                </c:pt>
                <c:pt idx="3276">
                  <c:v>223.14106886756809</c:v>
                </c:pt>
                <c:pt idx="3277">
                  <c:v>223.15626773762006</c:v>
                </c:pt>
                <c:pt idx="3278">
                  <c:v>223.17146514878016</c:v>
                </c:pt>
                <c:pt idx="3279">
                  <c:v>223.18666110118841</c:v>
                </c:pt>
                <c:pt idx="3280">
                  <c:v>223.20185559498486</c:v>
                </c:pt>
                <c:pt idx="3281">
                  <c:v>223.21704863030953</c:v>
                </c:pt>
                <c:pt idx="3282">
                  <c:v>223.23224020730237</c:v>
                </c:pt>
                <c:pt idx="3283">
                  <c:v>223.24743032610337</c:v>
                </c:pt>
                <c:pt idx="3284">
                  <c:v>223.26261898685252</c:v>
                </c:pt>
                <c:pt idx="3285">
                  <c:v>223.27780618968976</c:v>
                </c:pt>
                <c:pt idx="3286">
                  <c:v>223.29299193475507</c:v>
                </c:pt>
                <c:pt idx="3287">
                  <c:v>223.30817622218831</c:v>
                </c:pt>
                <c:pt idx="3288">
                  <c:v>223.3233590521294</c:v>
                </c:pt>
                <c:pt idx="3289">
                  <c:v>223.3385404247183</c:v>
                </c:pt>
                <c:pt idx="3290">
                  <c:v>223.35372034009487</c:v>
                </c:pt>
                <c:pt idx="3291">
                  <c:v>223.36889879839896</c:v>
                </c:pt>
                <c:pt idx="3292">
                  <c:v>223.38407579977044</c:v>
                </c:pt>
                <c:pt idx="3293">
                  <c:v>223.39925134434915</c:v>
                </c:pt>
                <c:pt idx="3294">
                  <c:v>223.41442543227498</c:v>
                </c:pt>
                <c:pt idx="3295">
                  <c:v>223.42959806368765</c:v>
                </c:pt>
                <c:pt idx="3296">
                  <c:v>223.44476923872705</c:v>
                </c:pt>
                <c:pt idx="3297">
                  <c:v>223.45993895753293</c:v>
                </c:pt>
                <c:pt idx="3298">
                  <c:v>223.47510722024506</c:v>
                </c:pt>
                <c:pt idx="3299">
                  <c:v>223.49027402700327</c:v>
                </c:pt>
                <c:pt idx="3300">
                  <c:v>223.50543937794725</c:v>
                </c:pt>
                <c:pt idx="3301">
                  <c:v>223.52060327321675</c:v>
                </c:pt>
                <c:pt idx="3302">
                  <c:v>223.5357657129515</c:v>
                </c:pt>
                <c:pt idx="3303">
                  <c:v>223.55092669729126</c:v>
                </c:pt>
                <c:pt idx="3304">
                  <c:v>223.56608622637563</c:v>
                </c:pt>
                <c:pt idx="3305">
                  <c:v>223.58124430034439</c:v>
                </c:pt>
                <c:pt idx="3306">
                  <c:v>223.59640091933716</c:v>
                </c:pt>
                <c:pt idx="3307">
                  <c:v>223.61155608349358</c:v>
                </c:pt>
                <c:pt idx="3308">
                  <c:v>223.62670979295336</c:v>
                </c:pt>
                <c:pt idx="3309">
                  <c:v>223.64186204785608</c:v>
                </c:pt>
                <c:pt idx="3310">
                  <c:v>223.65701284834142</c:v>
                </c:pt>
                <c:pt idx="3311">
                  <c:v>223.67216219454889</c:v>
                </c:pt>
                <c:pt idx="3312">
                  <c:v>223.68731008661814</c:v>
                </c:pt>
                <c:pt idx="3313">
                  <c:v>223.70245652468878</c:v>
                </c:pt>
                <c:pt idx="3314">
                  <c:v>223.71760150890032</c:v>
                </c:pt>
                <c:pt idx="3315">
                  <c:v>223.73274503939231</c:v>
                </c:pt>
                <c:pt idx="3316">
                  <c:v>223.7478871163043</c:v>
                </c:pt>
                <c:pt idx="3317">
                  <c:v>223.76302773977585</c:v>
                </c:pt>
                <c:pt idx="3318">
                  <c:v>223.77816690994641</c:v>
                </c:pt>
                <c:pt idx="3319">
                  <c:v>223.79330462695552</c:v>
                </c:pt>
                <c:pt idx="3320">
                  <c:v>223.80844089094268</c:v>
                </c:pt>
                <c:pt idx="3321">
                  <c:v>223.82357570204729</c:v>
                </c:pt>
                <c:pt idx="3322">
                  <c:v>223.83870906040889</c:v>
                </c:pt>
                <c:pt idx="3323">
                  <c:v>223.85384096616687</c:v>
                </c:pt>
                <c:pt idx="3324">
                  <c:v>223.86897141946065</c:v>
                </c:pt>
                <c:pt idx="3325">
                  <c:v>223.88410042042972</c:v>
                </c:pt>
                <c:pt idx="3326">
                  <c:v>223.89922796921343</c:v>
                </c:pt>
                <c:pt idx="3327">
                  <c:v>223.91435406595116</c:v>
                </c:pt>
                <c:pt idx="3328">
                  <c:v>223.92947871078232</c:v>
                </c:pt>
                <c:pt idx="3329">
                  <c:v>223.94460190384626</c:v>
                </c:pt>
                <c:pt idx="3330">
                  <c:v>223.95972364528234</c:v>
                </c:pt>
                <c:pt idx="3331">
                  <c:v>223.97484393522987</c:v>
                </c:pt>
                <c:pt idx="3332">
                  <c:v>223.98996277382818</c:v>
                </c:pt>
                <c:pt idx="3333">
                  <c:v>224.00508016121663</c:v>
                </c:pt>
                <c:pt idx="3334">
                  <c:v>224.02019609753447</c:v>
                </c:pt>
                <c:pt idx="3335">
                  <c:v>224.03531058292097</c:v>
                </c:pt>
                <c:pt idx="3336">
                  <c:v>224.05042361751543</c:v>
                </c:pt>
                <c:pt idx="3337">
                  <c:v>224.06553520145712</c:v>
                </c:pt>
                <c:pt idx="3338">
                  <c:v>224.08064533488525</c:v>
                </c:pt>
                <c:pt idx="3339">
                  <c:v>224.09575401793907</c:v>
                </c:pt>
                <c:pt idx="3340">
                  <c:v>224.11086125075781</c:v>
                </c:pt>
                <c:pt idx="3341">
                  <c:v>224.12596703348063</c:v>
                </c:pt>
                <c:pt idx="3342">
                  <c:v>224.14107136624673</c:v>
                </c:pt>
                <c:pt idx="3343">
                  <c:v>224.15617424919535</c:v>
                </c:pt>
                <c:pt idx="3344">
                  <c:v>224.17127568246556</c:v>
                </c:pt>
                <c:pt idx="3345">
                  <c:v>224.18637566619657</c:v>
                </c:pt>
                <c:pt idx="3346">
                  <c:v>224.20147420052751</c:v>
                </c:pt>
                <c:pt idx="3347">
                  <c:v>224.2165712855975</c:v>
                </c:pt>
                <c:pt idx="3348">
                  <c:v>224.23166692154564</c:v>
                </c:pt>
                <c:pt idx="3349">
                  <c:v>224.24676110851101</c:v>
                </c:pt>
                <c:pt idx="3350">
                  <c:v>224.26185384663276</c:v>
                </c:pt>
                <c:pt idx="3351">
                  <c:v>224.27694513604987</c:v>
                </c:pt>
                <c:pt idx="3352">
                  <c:v>224.29203497690148</c:v>
                </c:pt>
                <c:pt idx="3353">
                  <c:v>224.30712336932658</c:v>
                </c:pt>
                <c:pt idx="3354">
                  <c:v>224.32221031346421</c:v>
                </c:pt>
                <c:pt idx="3355">
                  <c:v>224.33729580945339</c:v>
                </c:pt>
                <c:pt idx="3356">
                  <c:v>224.35237985743314</c:v>
                </c:pt>
                <c:pt idx="3357">
                  <c:v>224.36746245754242</c:v>
                </c:pt>
                <c:pt idx="3358">
                  <c:v>224.38254360992025</c:v>
                </c:pt>
                <c:pt idx="3359">
                  <c:v>224.39762331470553</c:v>
                </c:pt>
                <c:pt idx="3360">
                  <c:v>224.41270157203726</c:v>
                </c:pt>
                <c:pt idx="3361">
                  <c:v>224.42777838205436</c:v>
                </c:pt>
                <c:pt idx="3362">
                  <c:v>224.44285374489576</c:v>
                </c:pt>
                <c:pt idx="3363">
                  <c:v>224.45792766070036</c:v>
                </c:pt>
                <c:pt idx="3364">
                  <c:v>224.47300012960707</c:v>
                </c:pt>
                <c:pt idx="3365">
                  <c:v>224.48807115175475</c:v>
                </c:pt>
                <c:pt idx="3366">
                  <c:v>224.50314072728227</c:v>
                </c:pt>
                <c:pt idx="3367">
                  <c:v>224.51820885632853</c:v>
                </c:pt>
                <c:pt idx="3368">
                  <c:v>224.53327553903236</c:v>
                </c:pt>
                <c:pt idx="3369">
                  <c:v>224.54834077553252</c:v>
                </c:pt>
                <c:pt idx="3370">
                  <c:v>224.56340456596791</c:v>
                </c:pt>
                <c:pt idx="3371">
                  <c:v>224.57846691047732</c:v>
                </c:pt>
                <c:pt idx="3372">
                  <c:v>224.59352780919949</c:v>
                </c:pt>
                <c:pt idx="3373">
                  <c:v>224.60858726227323</c:v>
                </c:pt>
                <c:pt idx="3374">
                  <c:v>224.62364526983734</c:v>
                </c:pt>
                <c:pt idx="3375">
                  <c:v>224.63870183203051</c:v>
                </c:pt>
                <c:pt idx="3376">
                  <c:v>224.65375694899149</c:v>
                </c:pt>
                <c:pt idx="3377">
                  <c:v>224.66881062085901</c:v>
                </c:pt>
                <c:pt idx="3378">
                  <c:v>224.68386284777179</c:v>
                </c:pt>
                <c:pt idx="3379">
                  <c:v>224.69891362986851</c:v>
                </c:pt>
                <c:pt idx="3380">
                  <c:v>224.7139629672879</c:v>
                </c:pt>
                <c:pt idx="3381">
                  <c:v>224.72901086016856</c:v>
                </c:pt>
                <c:pt idx="3382">
                  <c:v>224.74405730864919</c:v>
                </c:pt>
                <c:pt idx="3383">
                  <c:v>224.75910231286841</c:v>
                </c:pt>
                <c:pt idx="3384">
                  <c:v>224.77414587296488</c:v>
                </c:pt>
                <c:pt idx="3385">
                  <c:v>224.78918798907719</c:v>
                </c:pt>
                <c:pt idx="3386">
                  <c:v>224.80422866134396</c:v>
                </c:pt>
                <c:pt idx="3387">
                  <c:v>224.81926788990378</c:v>
                </c:pt>
                <c:pt idx="3388">
                  <c:v>224.83430567489523</c:v>
                </c:pt>
                <c:pt idx="3389">
                  <c:v>224.84934201645683</c:v>
                </c:pt>
                <c:pt idx="3390">
                  <c:v>224.86437691472722</c:v>
                </c:pt>
                <c:pt idx="3391">
                  <c:v>224.87941036984483</c:v>
                </c:pt>
                <c:pt idx="3392">
                  <c:v>224.89444238194824</c:v>
                </c:pt>
                <c:pt idx="3393">
                  <c:v>224.90947295117596</c:v>
                </c:pt>
                <c:pt idx="3394">
                  <c:v>224.92450207766649</c:v>
                </c:pt>
                <c:pt idx="3395">
                  <c:v>224.9395297615583</c:v>
                </c:pt>
                <c:pt idx="3396">
                  <c:v>224.95455600298988</c:v>
                </c:pt>
                <c:pt idx="3397">
                  <c:v>224.96958080209967</c:v>
                </c:pt>
                <c:pt idx="3398">
                  <c:v>224.98460415902611</c:v>
                </c:pt>
                <c:pt idx="3399">
                  <c:v>224.99962607390765</c:v>
                </c:pt>
                <c:pt idx="3400">
                  <c:v>225.01464654688266</c:v>
                </c:pt>
                <c:pt idx="3401">
                  <c:v>225.02966557808963</c:v>
                </c:pt>
                <c:pt idx="3402">
                  <c:v>225.04468316766688</c:v>
                </c:pt>
                <c:pt idx="3403">
                  <c:v>225.05969931575279</c:v>
                </c:pt>
                <c:pt idx="3404">
                  <c:v>225.07471402248578</c:v>
                </c:pt>
                <c:pt idx="3405">
                  <c:v>225.08972728800416</c:v>
                </c:pt>
                <c:pt idx="3406">
                  <c:v>225.10473911244625</c:v>
                </c:pt>
                <c:pt idx="3407">
                  <c:v>225.1197494959504</c:v>
                </c:pt>
                <c:pt idx="3408">
                  <c:v>225.13475843865493</c:v>
                </c:pt>
                <c:pt idx="3409">
                  <c:v>225.1497659406981</c:v>
                </c:pt>
                <c:pt idx="3410">
                  <c:v>225.16477200221826</c:v>
                </c:pt>
                <c:pt idx="3411">
                  <c:v>225.1797766233536</c:v>
                </c:pt>
                <c:pt idx="3412">
                  <c:v>225.19477980424244</c:v>
                </c:pt>
                <c:pt idx="3413">
                  <c:v>225.20978154502299</c:v>
                </c:pt>
                <c:pt idx="3414">
                  <c:v>225.22478184583352</c:v>
                </c:pt>
                <c:pt idx="3415">
                  <c:v>225.23978070681218</c:v>
                </c:pt>
                <c:pt idx="3416">
                  <c:v>225.25477812809726</c:v>
                </c:pt>
                <c:pt idx="3417">
                  <c:v>225.2697741098269</c:v>
                </c:pt>
                <c:pt idx="3418">
                  <c:v>225.28476865213929</c:v>
                </c:pt>
                <c:pt idx="3419">
                  <c:v>225.2997617551726</c:v>
                </c:pt>
                <c:pt idx="3420">
                  <c:v>225.31475341906494</c:v>
                </c:pt>
                <c:pt idx="3421">
                  <c:v>225.32974364395452</c:v>
                </c:pt>
                <c:pt idx="3422">
                  <c:v>225.34473242997942</c:v>
                </c:pt>
                <c:pt idx="3423">
                  <c:v>225.35971977727775</c:v>
                </c:pt>
                <c:pt idx="3424">
                  <c:v>225.37470568598764</c:v>
                </c:pt>
                <c:pt idx="3425">
                  <c:v>225.38969015624713</c:v>
                </c:pt>
                <c:pt idx="3426">
                  <c:v>225.40467318819432</c:v>
                </c:pt>
                <c:pt idx="3427">
                  <c:v>225.4196547819673</c:v>
                </c:pt>
                <c:pt idx="3428">
                  <c:v>225.43463493770403</c:v>
                </c:pt>
                <c:pt idx="3429">
                  <c:v>225.44961365554266</c:v>
                </c:pt>
                <c:pt idx="3430">
                  <c:v>225.46459093562109</c:v>
                </c:pt>
                <c:pt idx="3431">
                  <c:v>225.47956677807741</c:v>
                </c:pt>
                <c:pt idx="3432">
                  <c:v>225.49454118304956</c:v>
                </c:pt>
                <c:pt idx="3433">
                  <c:v>225.50951415067559</c:v>
                </c:pt>
                <c:pt idx="3434">
                  <c:v>225.52448568109338</c:v>
                </c:pt>
                <c:pt idx="3435">
                  <c:v>225.53945577444094</c:v>
                </c:pt>
                <c:pt idx="3436">
                  <c:v>225.55442443085619</c:v>
                </c:pt>
                <c:pt idx="3437">
                  <c:v>225.56939165047706</c:v>
                </c:pt>
                <c:pt idx="3438">
                  <c:v>225.58435743344148</c:v>
                </c:pt>
                <c:pt idx="3439">
                  <c:v>225.59932177988728</c:v>
                </c:pt>
                <c:pt idx="3440">
                  <c:v>225.61428468995246</c:v>
                </c:pt>
                <c:pt idx="3441">
                  <c:v>225.62924616377481</c:v>
                </c:pt>
                <c:pt idx="3442">
                  <c:v>225.64420620149218</c:v>
                </c:pt>
                <c:pt idx="3443">
                  <c:v>225.65916480324248</c:v>
                </c:pt>
                <c:pt idx="3444">
                  <c:v>225.67412196916354</c:v>
                </c:pt>
                <c:pt idx="3445">
                  <c:v>225.6890776993931</c:v>
                </c:pt>
                <c:pt idx="3446">
                  <c:v>225.70403199406908</c:v>
                </c:pt>
                <c:pt idx="3447">
                  <c:v>225.71898485332918</c:v>
                </c:pt>
                <c:pt idx="3448">
                  <c:v>225.73393627731124</c:v>
                </c:pt>
                <c:pt idx="3449">
                  <c:v>225.74888626615302</c:v>
                </c:pt>
                <c:pt idx="3450">
                  <c:v>225.76383481999224</c:v>
                </c:pt>
                <c:pt idx="3451">
                  <c:v>225.77878193896666</c:v>
                </c:pt>
                <c:pt idx="3452">
                  <c:v>225.79372762321401</c:v>
                </c:pt>
                <c:pt idx="3453">
                  <c:v>225.808671872872</c:v>
                </c:pt>
                <c:pt idx="3454">
                  <c:v>225.82361468807835</c:v>
                </c:pt>
                <c:pt idx="3455">
                  <c:v>225.83855606897072</c:v>
                </c:pt>
                <c:pt idx="3456">
                  <c:v>225.85349601568683</c:v>
                </c:pt>
                <c:pt idx="3457">
                  <c:v>225.8684345283643</c:v>
                </c:pt>
                <c:pt idx="3458">
                  <c:v>225.88337160714079</c:v>
                </c:pt>
                <c:pt idx="3459">
                  <c:v>225.89830725215393</c:v>
                </c:pt>
                <c:pt idx="3460">
                  <c:v>225.91324146354137</c:v>
                </c:pt>
                <c:pt idx="3461">
                  <c:v>225.92817424144067</c:v>
                </c:pt>
                <c:pt idx="3462">
                  <c:v>225.94310558598949</c:v>
                </c:pt>
                <c:pt idx="3463">
                  <c:v>225.95803549732537</c:v>
                </c:pt>
                <c:pt idx="3464">
                  <c:v>225.97296397558591</c:v>
                </c:pt>
                <c:pt idx="3465">
                  <c:v>225.98789102090859</c:v>
                </c:pt>
                <c:pt idx="3466">
                  <c:v>226.00281663343102</c:v>
                </c:pt>
                <c:pt idx="3467">
                  <c:v>226.01774081329074</c:v>
                </c:pt>
                <c:pt idx="3468">
                  <c:v>226.03266356062525</c:v>
                </c:pt>
                <c:pt idx="3469">
                  <c:v>226.04758487557203</c:v>
                </c:pt>
                <c:pt idx="3470">
                  <c:v>226.0625047582686</c:v>
                </c:pt>
                <c:pt idx="3471">
                  <c:v>226.07742320885242</c:v>
                </c:pt>
                <c:pt idx="3472">
                  <c:v>226.09234022746094</c:v>
                </c:pt>
                <c:pt idx="3473">
                  <c:v>226.10725581423165</c:v>
                </c:pt>
                <c:pt idx="3474">
                  <c:v>226.12216996930198</c:v>
                </c:pt>
                <c:pt idx="3475">
                  <c:v>226.13708269280934</c:v>
                </c:pt>
                <c:pt idx="3476">
                  <c:v>226.15199398489113</c:v>
                </c:pt>
                <c:pt idx="3477">
                  <c:v>226.16690384568474</c:v>
                </c:pt>
                <c:pt idx="3478">
                  <c:v>226.18181227532762</c:v>
                </c:pt>
                <c:pt idx="3479">
                  <c:v>226.19671927395709</c:v>
                </c:pt>
                <c:pt idx="3480">
                  <c:v>226.21162484171049</c:v>
                </c:pt>
                <c:pt idx="3481">
                  <c:v>226.22652897872524</c:v>
                </c:pt>
                <c:pt idx="3482">
                  <c:v>226.24143168513859</c:v>
                </c:pt>
                <c:pt idx="3483">
                  <c:v>226.25633296108788</c:v>
                </c:pt>
                <c:pt idx="3484">
                  <c:v>226.27123280671046</c:v>
                </c:pt>
                <c:pt idx="3485">
                  <c:v>226.28613122214358</c:v>
                </c:pt>
                <c:pt idx="3486">
                  <c:v>226.30102820752452</c:v>
                </c:pt>
                <c:pt idx="3487">
                  <c:v>226.31592376299056</c:v>
                </c:pt>
                <c:pt idx="3488">
                  <c:v>226.33081788867898</c:v>
                </c:pt>
                <c:pt idx="3489">
                  <c:v>226.34571058472696</c:v>
                </c:pt>
                <c:pt idx="3490">
                  <c:v>226.36060185127175</c:v>
                </c:pt>
                <c:pt idx="3491">
                  <c:v>226.37549168845061</c:v>
                </c:pt>
                <c:pt idx="3492">
                  <c:v>226.39038009640066</c:v>
                </c:pt>
                <c:pt idx="3493">
                  <c:v>226.40526707525913</c:v>
                </c:pt>
                <c:pt idx="3494">
                  <c:v>226.42015262516321</c:v>
                </c:pt>
                <c:pt idx="3495">
                  <c:v>226.43503674625006</c:v>
                </c:pt>
                <c:pt idx="3496">
                  <c:v>226.44991943865679</c:v>
                </c:pt>
                <c:pt idx="3497">
                  <c:v>226.46480070252056</c:v>
                </c:pt>
                <c:pt idx="3498">
                  <c:v>226.47968053797848</c:v>
                </c:pt>
                <c:pt idx="3499">
                  <c:v>226.49455894516765</c:v>
                </c:pt>
                <c:pt idx="3500">
                  <c:v>226.50943592422522</c:v>
                </c:pt>
                <c:pt idx="3501">
                  <c:v>226.52431147528819</c:v>
                </c:pt>
                <c:pt idx="3502">
                  <c:v>226.5391855984937</c:v>
                </c:pt>
                <c:pt idx="3503">
                  <c:v>226.55405829397876</c:v>
                </c:pt>
                <c:pt idx="3504">
                  <c:v>226.56892956188042</c:v>
                </c:pt>
                <c:pt idx="3505">
                  <c:v>226.58379940233573</c:v>
                </c:pt>
                <c:pt idx="3506">
                  <c:v>226.59866781548169</c:v>
                </c:pt>
                <c:pt idx="3507">
                  <c:v>226.6135348014553</c:v>
                </c:pt>
                <c:pt idx="3508">
                  <c:v>226.62840036039358</c:v>
                </c:pt>
                <c:pt idx="3509">
                  <c:v>226.64326449243347</c:v>
                </c:pt>
                <c:pt idx="3510">
                  <c:v>226.65812719771193</c:v>
                </c:pt>
                <c:pt idx="3511">
                  <c:v>226.67298847636596</c:v>
                </c:pt>
                <c:pt idx="3512">
                  <c:v>226.68784832853245</c:v>
                </c:pt>
                <c:pt idx="3513">
                  <c:v>226.7027067543483</c:v>
                </c:pt>
                <c:pt idx="3514">
                  <c:v>226.71756375395051</c:v>
                </c:pt>
                <c:pt idx="3515">
                  <c:v>226.7324193274759</c:v>
                </c:pt>
                <c:pt idx="3516">
                  <c:v>226.74727347506141</c:v>
                </c:pt>
                <c:pt idx="3517">
                  <c:v>226.76212619684387</c:v>
                </c:pt>
                <c:pt idx="3518">
                  <c:v>226.77697749296013</c:v>
                </c:pt>
                <c:pt idx="3519">
                  <c:v>226.79182736354707</c:v>
                </c:pt>
                <c:pt idx="3520">
                  <c:v>226.80667580874152</c:v>
                </c:pt>
                <c:pt idx="3521">
                  <c:v>226.82152282868029</c:v>
                </c:pt>
                <c:pt idx="3522">
                  <c:v>226.83636842350015</c:v>
                </c:pt>
                <c:pt idx="3523">
                  <c:v>226.85121259333795</c:v>
                </c:pt>
                <c:pt idx="3524">
                  <c:v>226.86605533833045</c:v>
                </c:pt>
                <c:pt idx="3525">
                  <c:v>226.8808966586144</c:v>
                </c:pt>
                <c:pt idx="3526">
                  <c:v>226.89573655432659</c:v>
                </c:pt>
                <c:pt idx="3527">
                  <c:v>226.91057502560369</c:v>
                </c:pt>
                <c:pt idx="3528">
                  <c:v>226.9254120725825</c:v>
                </c:pt>
                <c:pt idx="3529">
                  <c:v>226.94024769539971</c:v>
                </c:pt>
                <c:pt idx="3530">
                  <c:v>226.95508189419201</c:v>
                </c:pt>
                <c:pt idx="3531">
                  <c:v>226.96991466909608</c:v>
                </c:pt>
                <c:pt idx="3532">
                  <c:v>226.98474602024865</c:v>
                </c:pt>
                <c:pt idx="3533">
                  <c:v>226.9995759477863</c:v>
                </c:pt>
                <c:pt idx="3534">
                  <c:v>227.01440445184573</c:v>
                </c:pt>
                <c:pt idx="3535">
                  <c:v>227.02923153256359</c:v>
                </c:pt>
                <c:pt idx="3536">
                  <c:v>227.04405719007644</c:v>
                </c:pt>
                <c:pt idx="3537">
                  <c:v>227.05888142452093</c:v>
                </c:pt>
                <c:pt idx="3538">
                  <c:v>227.07370423603371</c:v>
                </c:pt>
                <c:pt idx="3539">
                  <c:v>227.08852562475121</c:v>
                </c:pt>
                <c:pt idx="3540">
                  <c:v>227.10334559081016</c:v>
                </c:pt>
                <c:pt idx="3541">
                  <c:v>227.11816413434704</c:v>
                </c:pt>
                <c:pt idx="3542">
                  <c:v>227.13298125549841</c:v>
                </c:pt>
                <c:pt idx="3543">
                  <c:v>227.14779695440077</c:v>
                </c:pt>
                <c:pt idx="3544">
                  <c:v>227.16261123119065</c:v>
                </c:pt>
                <c:pt idx="3545">
                  <c:v>227.17742408600463</c:v>
                </c:pt>
                <c:pt idx="3546">
                  <c:v>227.19223551897909</c:v>
                </c:pt>
                <c:pt idx="3547">
                  <c:v>227.20704553025055</c:v>
                </c:pt>
                <c:pt idx="3548">
                  <c:v>227.22185411995548</c:v>
                </c:pt>
                <c:pt idx="3549">
                  <c:v>227.23666128823035</c:v>
                </c:pt>
                <c:pt idx="3550">
                  <c:v>227.25146703521156</c:v>
                </c:pt>
                <c:pt idx="3551">
                  <c:v>227.26627136103559</c:v>
                </c:pt>
                <c:pt idx="3552">
                  <c:v>227.28107426583878</c:v>
                </c:pt>
                <c:pt idx="3553">
                  <c:v>227.29587574975758</c:v>
                </c:pt>
                <c:pt idx="3554">
                  <c:v>227.31067581292837</c:v>
                </c:pt>
                <c:pt idx="3555">
                  <c:v>227.32547445548749</c:v>
                </c:pt>
                <c:pt idx="3556">
                  <c:v>227.34027167757134</c:v>
                </c:pt>
                <c:pt idx="3557">
                  <c:v>227.35506747931626</c:v>
                </c:pt>
                <c:pt idx="3558">
                  <c:v>227.36986186085858</c:v>
                </c:pt>
                <c:pt idx="3559">
                  <c:v>227.38465482233462</c:v>
                </c:pt>
                <c:pt idx="3560">
                  <c:v>227.39944636388068</c:v>
                </c:pt>
                <c:pt idx="3561">
                  <c:v>227.41423648563304</c:v>
                </c:pt>
                <c:pt idx="3562">
                  <c:v>227.42902518772803</c:v>
                </c:pt>
                <c:pt idx="3563">
                  <c:v>227.44381247030188</c:v>
                </c:pt>
                <c:pt idx="3564">
                  <c:v>227.45859833349087</c:v>
                </c:pt>
                <c:pt idx="3565">
                  <c:v>227.4733827774312</c:v>
                </c:pt>
                <c:pt idx="3566">
                  <c:v>227.48816580225915</c:v>
                </c:pt>
                <c:pt idx="3567">
                  <c:v>227.50294740811088</c:v>
                </c:pt>
                <c:pt idx="3568">
                  <c:v>227.51772759512269</c:v>
                </c:pt>
                <c:pt idx="3569">
                  <c:v>227.53250636343066</c:v>
                </c:pt>
                <c:pt idx="3570">
                  <c:v>227.54728371317103</c:v>
                </c:pt>
                <c:pt idx="3571">
                  <c:v>227.56205964447994</c:v>
                </c:pt>
                <c:pt idx="3572">
                  <c:v>227.57683415749355</c:v>
                </c:pt>
                <c:pt idx="3573">
                  <c:v>227.59160725234798</c:v>
                </c:pt>
                <c:pt idx="3574">
                  <c:v>227.60637892917939</c:v>
                </c:pt>
                <c:pt idx="3575">
                  <c:v>227.62114918812387</c:v>
                </c:pt>
                <c:pt idx="3576">
                  <c:v>227.63591802931748</c:v>
                </c:pt>
                <c:pt idx="3577">
                  <c:v>227.6506854528964</c:v>
                </c:pt>
                <c:pt idx="3578">
                  <c:v>227.66545145899661</c:v>
                </c:pt>
                <c:pt idx="3579">
                  <c:v>227.68021604775424</c:v>
                </c:pt>
                <c:pt idx="3580">
                  <c:v>227.69497921930528</c:v>
                </c:pt>
                <c:pt idx="3581">
                  <c:v>227.70974097378581</c:v>
                </c:pt>
                <c:pt idx="3582">
                  <c:v>227.72450131133181</c:v>
                </c:pt>
                <c:pt idx="3583">
                  <c:v>227.73926023207932</c:v>
                </c:pt>
                <c:pt idx="3584">
                  <c:v>227.75401773616431</c:v>
                </c:pt>
                <c:pt idx="3585">
                  <c:v>227.76877382372277</c:v>
                </c:pt>
                <c:pt idx="3586">
                  <c:v>227.78352849489067</c:v>
                </c:pt>
                <c:pt idx="3587">
                  <c:v>227.79828174980395</c:v>
                </c:pt>
                <c:pt idx="3588">
                  <c:v>227.81303358859856</c:v>
                </c:pt>
                <c:pt idx="3589">
                  <c:v>227.82778401141044</c:v>
                </c:pt>
                <c:pt idx="3590">
                  <c:v>227.84253301837552</c:v>
                </c:pt>
                <c:pt idx="3591">
                  <c:v>227.85728060962964</c:v>
                </c:pt>
                <c:pt idx="3592">
                  <c:v>227.87202678530875</c:v>
                </c:pt>
                <c:pt idx="3593">
                  <c:v>227.88677154554873</c:v>
                </c:pt>
                <c:pt idx="3594">
                  <c:v>227.9015148904854</c:v>
                </c:pt>
                <c:pt idx="3595">
                  <c:v>227.91625682025466</c:v>
                </c:pt>
                <c:pt idx="3596">
                  <c:v>227.93099733499227</c:v>
                </c:pt>
                <c:pt idx="3597">
                  <c:v>227.94573643483412</c:v>
                </c:pt>
                <c:pt idx="3598">
                  <c:v>227.96047411991603</c:v>
                </c:pt>
                <c:pt idx="3599">
                  <c:v>227.97521039037375</c:v>
                </c:pt>
                <c:pt idx="3600">
                  <c:v>227.9899452463431</c:v>
                </c:pt>
                <c:pt idx="3601">
                  <c:v>228.00467868795982</c:v>
                </c:pt>
                <c:pt idx="3602">
                  <c:v>228.0194107153597</c:v>
                </c:pt>
                <c:pt idx="3603">
                  <c:v>228.03414132867849</c:v>
                </c:pt>
                <c:pt idx="3604">
                  <c:v>228.04887052805191</c:v>
                </c:pt>
                <c:pt idx="3605">
                  <c:v>228.06359831361567</c:v>
                </c:pt>
                <c:pt idx="3606">
                  <c:v>228.07832468550549</c:v>
                </c:pt>
                <c:pt idx="3607">
                  <c:v>228.09304964385706</c:v>
                </c:pt>
                <c:pt idx="3608">
                  <c:v>228.10777318880608</c:v>
                </c:pt>
                <c:pt idx="3609">
                  <c:v>228.12249532048818</c:v>
                </c:pt>
                <c:pt idx="3610">
                  <c:v>228.13721603903903</c:v>
                </c:pt>
                <c:pt idx="3611">
                  <c:v>228.15193534459428</c:v>
                </c:pt>
                <c:pt idx="3612">
                  <c:v>228.16665323728958</c:v>
                </c:pt>
                <c:pt idx="3613">
                  <c:v>228.18136971726048</c:v>
                </c:pt>
                <c:pt idx="3614">
                  <c:v>228.19608478464266</c:v>
                </c:pt>
                <c:pt idx="3615">
                  <c:v>228.21079843957165</c:v>
                </c:pt>
                <c:pt idx="3616">
                  <c:v>228.22551068218309</c:v>
                </c:pt>
                <c:pt idx="3617">
                  <c:v>228.24022151261246</c:v>
                </c:pt>
                <c:pt idx="3618">
                  <c:v>228.25493093099539</c:v>
                </c:pt>
                <c:pt idx="3619">
                  <c:v>228.26963893746739</c:v>
                </c:pt>
                <c:pt idx="3620">
                  <c:v>228.28434553216397</c:v>
                </c:pt>
                <c:pt idx="3621">
                  <c:v>228.29905071522063</c:v>
                </c:pt>
                <c:pt idx="3622">
                  <c:v>228.31375448677292</c:v>
                </c:pt>
                <c:pt idx="3623">
                  <c:v>228.32845684695627</c:v>
                </c:pt>
                <c:pt idx="3624">
                  <c:v>228.34315779590619</c:v>
                </c:pt>
                <c:pt idx="3625">
                  <c:v>228.35785733375815</c:v>
                </c:pt>
                <c:pt idx="3626">
                  <c:v>228.37255546064756</c:v>
                </c:pt>
                <c:pt idx="3627">
                  <c:v>228.38725217670986</c:v>
                </c:pt>
                <c:pt idx="3628">
                  <c:v>228.40194748208052</c:v>
                </c:pt>
                <c:pt idx="3629">
                  <c:v>228.41664137689489</c:v>
                </c:pt>
                <c:pt idx="3630">
                  <c:v>228.43133386128835</c:v>
                </c:pt>
                <c:pt idx="3631">
                  <c:v>228.44602493539634</c:v>
                </c:pt>
                <c:pt idx="3632">
                  <c:v>228.46071459935422</c:v>
                </c:pt>
                <c:pt idx="3633">
                  <c:v>228.47540285329731</c:v>
                </c:pt>
                <c:pt idx="3634">
                  <c:v>228.49008969736099</c:v>
                </c:pt>
                <c:pt idx="3635">
                  <c:v>228.50477513168056</c:v>
                </c:pt>
                <c:pt idx="3636">
                  <c:v>228.51945915639135</c:v>
                </c:pt>
                <c:pt idx="3637">
                  <c:v>228.53414177162867</c:v>
                </c:pt>
                <c:pt idx="3638">
                  <c:v>228.54882297752781</c:v>
                </c:pt>
                <c:pt idx="3639">
                  <c:v>228.56350277422402</c:v>
                </c:pt>
                <c:pt idx="3640">
                  <c:v>228.57818116185263</c:v>
                </c:pt>
                <c:pt idx="3641">
                  <c:v>228.5928581405488</c:v>
                </c:pt>
                <c:pt idx="3642">
                  <c:v>228.60753371044783</c:v>
                </c:pt>
                <c:pt idx="3643">
                  <c:v>228.62220787168496</c:v>
                </c:pt>
                <c:pt idx="3644">
                  <c:v>228.63688062439536</c:v>
                </c:pt>
                <c:pt idx="3645">
                  <c:v>228.65155196871427</c:v>
                </c:pt>
                <c:pt idx="3646">
                  <c:v>228.66622190477682</c:v>
                </c:pt>
                <c:pt idx="3647">
                  <c:v>228.68089043271823</c:v>
                </c:pt>
                <c:pt idx="3648">
                  <c:v>228.69555755267365</c:v>
                </c:pt>
                <c:pt idx="3649">
                  <c:v>228.71022326477825</c:v>
                </c:pt>
                <c:pt idx="3650">
                  <c:v>228.72488756916712</c:v>
                </c:pt>
                <c:pt idx="3651">
                  <c:v>228.73955046597541</c:v>
                </c:pt>
                <c:pt idx="3652">
                  <c:v>228.75421195533826</c:v>
                </c:pt>
                <c:pt idx="3653">
                  <c:v>228.76887203739068</c:v>
                </c:pt>
                <c:pt idx="3654">
                  <c:v>228.78353071226783</c:v>
                </c:pt>
                <c:pt idx="3655">
                  <c:v>228.79818798010476</c:v>
                </c:pt>
                <c:pt idx="3656">
                  <c:v>228.81284384103651</c:v>
                </c:pt>
                <c:pt idx="3657">
                  <c:v>228.82749829519815</c:v>
                </c:pt>
                <c:pt idx="3658">
                  <c:v>228.84215134272469</c:v>
                </c:pt>
                <c:pt idx="3659">
                  <c:v>228.85680298375115</c:v>
                </c:pt>
                <c:pt idx="3660">
                  <c:v>228.87145321841254</c:v>
                </c:pt>
                <c:pt idx="3661">
                  <c:v>228.88610204684386</c:v>
                </c:pt>
                <c:pt idx="3662">
                  <c:v>228.90074946918011</c:v>
                </c:pt>
                <c:pt idx="3663">
                  <c:v>228.91539548555619</c:v>
                </c:pt>
                <c:pt idx="3664">
                  <c:v>228.93004009610712</c:v>
                </c:pt>
                <c:pt idx="3665">
                  <c:v>228.9446833009678</c:v>
                </c:pt>
                <c:pt idx="3666">
                  <c:v>228.95932510027319</c:v>
                </c:pt>
                <c:pt idx="3667">
                  <c:v>228.97396549415819</c:v>
                </c:pt>
                <c:pt idx="3668">
                  <c:v>228.98860448275769</c:v>
                </c:pt>
                <c:pt idx="3669">
                  <c:v>229.00324206620658</c:v>
                </c:pt>
                <c:pt idx="3670">
                  <c:v>229.01787824463975</c:v>
                </c:pt>
                <c:pt idx="3671">
                  <c:v>229.03251301819208</c:v>
                </c:pt>
                <c:pt idx="3672">
                  <c:v>229.04714638699841</c:v>
                </c:pt>
                <c:pt idx="3673">
                  <c:v>229.06177835119348</c:v>
                </c:pt>
                <c:pt idx="3674">
                  <c:v>229.07640891091228</c:v>
                </c:pt>
                <c:pt idx="3675">
                  <c:v>229.09103806628951</c:v>
                </c:pt>
                <c:pt idx="3676">
                  <c:v>229.10566581746002</c:v>
                </c:pt>
                <c:pt idx="3677">
                  <c:v>229.12029216455858</c:v>
                </c:pt>
                <c:pt idx="3678">
                  <c:v>229.13491710771993</c:v>
                </c:pt>
                <c:pt idx="3679">
                  <c:v>229.14954064707888</c:v>
                </c:pt>
                <c:pt idx="3680">
                  <c:v>229.16416278277012</c:v>
                </c:pt>
                <c:pt idx="3681">
                  <c:v>229.17878351492843</c:v>
                </c:pt>
                <c:pt idx="3682">
                  <c:v>229.19340284368855</c:v>
                </c:pt>
                <c:pt idx="3683">
                  <c:v>229.20802076918511</c:v>
                </c:pt>
                <c:pt idx="3684">
                  <c:v>229.22263729155287</c:v>
                </c:pt>
                <c:pt idx="3685">
                  <c:v>229.23725241092649</c:v>
                </c:pt>
                <c:pt idx="3686">
                  <c:v>229.25186612744065</c:v>
                </c:pt>
                <c:pt idx="3687">
                  <c:v>229.26647844122999</c:v>
                </c:pt>
                <c:pt idx="3688">
                  <c:v>229.28108935242918</c:v>
                </c:pt>
                <c:pt idx="3689">
                  <c:v>229.29569886117281</c:v>
                </c:pt>
                <c:pt idx="3690">
                  <c:v>229.31030696759549</c:v>
                </c:pt>
                <c:pt idx="3691">
                  <c:v>229.32491367183189</c:v>
                </c:pt>
                <c:pt idx="3692">
                  <c:v>229.33951897401658</c:v>
                </c:pt>
                <c:pt idx="3693">
                  <c:v>229.35412287428409</c:v>
                </c:pt>
                <c:pt idx="3694">
                  <c:v>229.36872537276903</c:v>
                </c:pt>
                <c:pt idx="3695">
                  <c:v>229.38332646960595</c:v>
                </c:pt>
                <c:pt idx="3696">
                  <c:v>229.39792616492934</c:v>
                </c:pt>
                <c:pt idx="3697">
                  <c:v>229.4125244588738</c:v>
                </c:pt>
                <c:pt idx="3698">
                  <c:v>229.42712135157379</c:v>
                </c:pt>
                <c:pt idx="3699">
                  <c:v>229.44171684316387</c:v>
                </c:pt>
                <c:pt idx="3700">
                  <c:v>229.45631093377847</c:v>
                </c:pt>
                <c:pt idx="3701">
                  <c:v>229.47090362355209</c:v>
                </c:pt>
                <c:pt idx="3702">
                  <c:v>229.48549491261917</c:v>
                </c:pt>
                <c:pt idx="3703">
                  <c:v>229.50008480111421</c:v>
                </c:pt>
                <c:pt idx="3704">
                  <c:v>229.51467328917161</c:v>
                </c:pt>
                <c:pt idx="3705">
                  <c:v>229.52926037692578</c:v>
                </c:pt>
                <c:pt idx="3706">
                  <c:v>229.54384606451114</c:v>
                </c:pt>
                <c:pt idx="3707">
                  <c:v>229.55843035206209</c:v>
                </c:pt>
                <c:pt idx="3708">
                  <c:v>229.57301323971308</c:v>
                </c:pt>
                <c:pt idx="3709">
                  <c:v>229.58759472759837</c:v>
                </c:pt>
                <c:pt idx="3710">
                  <c:v>229.60217481585238</c:v>
                </c:pt>
                <c:pt idx="3711">
                  <c:v>229.61675350460945</c:v>
                </c:pt>
                <c:pt idx="3712">
                  <c:v>229.63133079400393</c:v>
                </c:pt>
                <c:pt idx="3713">
                  <c:v>229.64590668417011</c:v>
                </c:pt>
                <c:pt idx="3714">
                  <c:v>229.6604811752423</c:v>
                </c:pt>
                <c:pt idx="3715">
                  <c:v>229.6750542673548</c:v>
                </c:pt>
                <c:pt idx="3716">
                  <c:v>229.68962596064191</c:v>
                </c:pt>
                <c:pt idx="3717">
                  <c:v>229.70419625523789</c:v>
                </c:pt>
                <c:pt idx="3718">
                  <c:v>229.71876515127701</c:v>
                </c:pt>
                <c:pt idx="3719">
                  <c:v>229.73333264889345</c:v>
                </c:pt>
                <c:pt idx="3720">
                  <c:v>229.7478987482215</c:v>
                </c:pt>
                <c:pt idx="3721">
                  <c:v>229.76246344939537</c:v>
                </c:pt>
                <c:pt idx="3722">
                  <c:v>229.77702675254926</c:v>
                </c:pt>
                <c:pt idx="3723">
                  <c:v>229.79158865781733</c:v>
                </c:pt>
                <c:pt idx="3724">
                  <c:v>229.80614916533381</c:v>
                </c:pt>
                <c:pt idx="3725">
                  <c:v>229.82070827523285</c:v>
                </c:pt>
                <c:pt idx="3726">
                  <c:v>229.8352659876486</c:v>
                </c:pt>
                <c:pt idx="3727">
                  <c:v>229.84982230271515</c:v>
                </c:pt>
                <c:pt idx="3728">
                  <c:v>229.86437722056669</c:v>
                </c:pt>
                <c:pt idx="3729">
                  <c:v>229.87893074133734</c:v>
                </c:pt>
                <c:pt idx="3730">
                  <c:v>229.89348286516116</c:v>
                </c:pt>
                <c:pt idx="3731">
                  <c:v>229.90803359217227</c:v>
                </c:pt>
                <c:pt idx="3732">
                  <c:v>229.92258292250472</c:v>
                </c:pt>
                <c:pt idx="3733">
                  <c:v>229.93713085629258</c:v>
                </c:pt>
                <c:pt idx="3734">
                  <c:v>229.95167739366994</c:v>
                </c:pt>
                <c:pt idx="3735">
                  <c:v>229.96622253477076</c:v>
                </c:pt>
                <c:pt idx="3736">
                  <c:v>229.98076627972912</c:v>
                </c:pt>
                <c:pt idx="3737">
                  <c:v>229.99530862867903</c:v>
                </c:pt>
                <c:pt idx="3738">
                  <c:v>230.00984958175445</c:v>
                </c:pt>
                <c:pt idx="3739">
                  <c:v>230.02438913908944</c:v>
                </c:pt>
                <c:pt idx="3740">
                  <c:v>230.03892730081787</c:v>
                </c:pt>
                <c:pt idx="3741">
                  <c:v>230.05346406707378</c:v>
                </c:pt>
                <c:pt idx="3742">
                  <c:v>230.06799943799109</c:v>
                </c:pt>
                <c:pt idx="3743">
                  <c:v>230.08253341370374</c:v>
                </c:pt>
                <c:pt idx="3744">
                  <c:v>230.09706599434563</c:v>
                </c:pt>
                <c:pt idx="3745">
                  <c:v>230.11159718005069</c:v>
                </c:pt>
                <c:pt idx="3746">
                  <c:v>230.12612697095281</c:v>
                </c:pt>
                <c:pt idx="3747">
                  <c:v>230.14065536718587</c:v>
                </c:pt>
                <c:pt idx="3748">
                  <c:v>230.15518236888374</c:v>
                </c:pt>
                <c:pt idx="3749">
                  <c:v>230.16970797618032</c:v>
                </c:pt>
                <c:pt idx="3750">
                  <c:v>230.18423218920938</c:v>
                </c:pt>
                <c:pt idx="3751">
                  <c:v>230.1987550081048</c:v>
                </c:pt>
                <c:pt idx="3752">
                  <c:v>230.21327643300037</c:v>
                </c:pt>
                <c:pt idx="3753">
                  <c:v>230.22779646402992</c:v>
                </c:pt>
                <c:pt idx="3754">
                  <c:v>230.24231510132725</c:v>
                </c:pt>
                <c:pt idx="3755">
                  <c:v>230.25683234502608</c:v>
                </c:pt>
                <c:pt idx="3756">
                  <c:v>230.27134819526026</c:v>
                </c:pt>
                <c:pt idx="3757">
                  <c:v>230.2858626521635</c:v>
                </c:pt>
                <c:pt idx="3758">
                  <c:v>230.30037571586954</c:v>
                </c:pt>
                <c:pt idx="3759">
                  <c:v>230.31488738651211</c:v>
                </c:pt>
                <c:pt idx="3760">
                  <c:v>230.32939766422493</c:v>
                </c:pt>
                <c:pt idx="3761">
                  <c:v>230.34390654914168</c:v>
                </c:pt>
                <c:pt idx="3762">
                  <c:v>230.35841404139612</c:v>
                </c:pt>
                <c:pt idx="3763">
                  <c:v>230.37292014112182</c:v>
                </c:pt>
                <c:pt idx="3764">
                  <c:v>230.38742484845258</c:v>
                </c:pt>
                <c:pt idx="3765">
                  <c:v>230.40192816352192</c:v>
                </c:pt>
                <c:pt idx="3766">
                  <c:v>230.41643008646358</c:v>
                </c:pt>
                <c:pt idx="3767">
                  <c:v>230.43093061741109</c:v>
                </c:pt>
                <c:pt idx="3768">
                  <c:v>230.44542975649816</c:v>
                </c:pt>
                <c:pt idx="3769">
                  <c:v>230.45992750385835</c:v>
                </c:pt>
                <c:pt idx="3770">
                  <c:v>230.4744238596252</c:v>
                </c:pt>
                <c:pt idx="3771">
                  <c:v>230.48891882393235</c:v>
                </c:pt>
                <c:pt idx="3772">
                  <c:v>230.50341239691335</c:v>
                </c:pt>
                <c:pt idx="3773">
                  <c:v>230.51790457870172</c:v>
                </c:pt>
                <c:pt idx="3774">
                  <c:v>230.53239536943101</c:v>
                </c:pt>
                <c:pt idx="3775">
                  <c:v>230.54688476923477</c:v>
                </c:pt>
                <c:pt idx="3776">
                  <c:v>230.56137277824647</c:v>
                </c:pt>
                <c:pt idx="3777">
                  <c:v>230.57585939659964</c:v>
                </c:pt>
                <c:pt idx="3778">
                  <c:v>230.59034462442773</c:v>
                </c:pt>
                <c:pt idx="3779">
                  <c:v>230.60482846186426</c:v>
                </c:pt>
                <c:pt idx="3780">
                  <c:v>230.61931090904264</c:v>
                </c:pt>
                <c:pt idx="3781">
                  <c:v>230.63379196609637</c:v>
                </c:pt>
                <c:pt idx="3782">
                  <c:v>230.64827163315883</c:v>
                </c:pt>
                <c:pt idx="3783">
                  <c:v>230.66274991036346</c:v>
                </c:pt>
                <c:pt idx="3784">
                  <c:v>230.67722679784367</c:v>
                </c:pt>
                <c:pt idx="3785">
                  <c:v>230.69170229573288</c:v>
                </c:pt>
                <c:pt idx="3786">
                  <c:v>230.70617640416444</c:v>
                </c:pt>
                <c:pt idx="3787">
                  <c:v>230.72064912327173</c:v>
                </c:pt>
                <c:pt idx="3788">
                  <c:v>230.7351204531881</c:v>
                </c:pt>
                <c:pt idx="3789">
                  <c:v>230.74959039404689</c:v>
                </c:pt>
                <c:pt idx="3790">
                  <c:v>230.76405894598145</c:v>
                </c:pt>
                <c:pt idx="3791">
                  <c:v>230.7785261091251</c:v>
                </c:pt>
                <c:pt idx="3792">
                  <c:v>230.79299188361111</c:v>
                </c:pt>
                <c:pt idx="3793">
                  <c:v>230.80745626957284</c:v>
                </c:pt>
                <c:pt idx="3794">
                  <c:v>230.8219192671435</c:v>
                </c:pt>
                <c:pt idx="3795">
                  <c:v>230.83638087645639</c:v>
                </c:pt>
                <c:pt idx="3796">
                  <c:v>230.85084109764475</c:v>
                </c:pt>
                <c:pt idx="3797">
                  <c:v>230.86529993084184</c:v>
                </c:pt>
                <c:pt idx="3798">
                  <c:v>230.87975737618092</c:v>
                </c:pt>
                <c:pt idx="3799">
                  <c:v>230.8942134337951</c:v>
                </c:pt>
                <c:pt idx="3800">
                  <c:v>230.90866810381769</c:v>
                </c:pt>
                <c:pt idx="3801">
                  <c:v>230.92312138638184</c:v>
                </c:pt>
                <c:pt idx="3802">
                  <c:v>230.93757328162073</c:v>
                </c:pt>
                <c:pt idx="3803">
                  <c:v>230.95202378966749</c:v>
                </c:pt>
                <c:pt idx="3804">
                  <c:v>230.96647291065534</c:v>
                </c:pt>
                <c:pt idx="3805">
                  <c:v>230.9809206447174</c:v>
                </c:pt>
                <c:pt idx="3806">
                  <c:v>230.99536699198677</c:v>
                </c:pt>
                <c:pt idx="3807">
                  <c:v>231.00981195259655</c:v>
                </c:pt>
                <c:pt idx="3808">
                  <c:v>231.02425552667989</c:v>
                </c:pt>
                <c:pt idx="3809">
                  <c:v>231.03869771436985</c:v>
                </c:pt>
                <c:pt idx="3810">
                  <c:v>231.05313851579953</c:v>
                </c:pt>
                <c:pt idx="3811">
                  <c:v>231.06757793110194</c:v>
                </c:pt>
                <c:pt idx="3812">
                  <c:v>231.08201596041019</c:v>
                </c:pt>
                <c:pt idx="3813">
                  <c:v>231.09645260385727</c:v>
                </c:pt>
                <c:pt idx="3814">
                  <c:v>231.11088786157626</c:v>
                </c:pt>
                <c:pt idx="3815">
                  <c:v>231.1253217337001</c:v>
                </c:pt>
                <c:pt idx="3816">
                  <c:v>231.13975422036182</c:v>
                </c:pt>
                <c:pt idx="3817">
                  <c:v>231.15418532169446</c:v>
                </c:pt>
                <c:pt idx="3818">
                  <c:v>231.1686150378309</c:v>
                </c:pt>
                <c:pt idx="3819">
                  <c:v>231.18304336890418</c:v>
                </c:pt>
                <c:pt idx="3820">
                  <c:v>231.19747031504718</c:v>
                </c:pt>
                <c:pt idx="3821">
                  <c:v>231.2118958763929</c:v>
                </c:pt>
                <c:pt idx="3822">
                  <c:v>231.2263200530742</c:v>
                </c:pt>
                <c:pt idx="3823">
                  <c:v>231.24074284522408</c:v>
                </c:pt>
                <c:pt idx="3824">
                  <c:v>231.25516425297533</c:v>
                </c:pt>
                <c:pt idx="3825">
                  <c:v>231.26958427646088</c:v>
                </c:pt>
                <c:pt idx="3826">
                  <c:v>231.28400291581363</c:v>
                </c:pt>
                <c:pt idx="3827">
                  <c:v>231.29842017116638</c:v>
                </c:pt>
                <c:pt idx="3828">
                  <c:v>231.31283604265207</c:v>
                </c:pt>
                <c:pt idx="3829">
                  <c:v>231.3272505304034</c:v>
                </c:pt>
                <c:pt idx="3830">
                  <c:v>231.3416636345533</c:v>
                </c:pt>
                <c:pt idx="3831">
                  <c:v>231.35607535523454</c:v>
                </c:pt>
                <c:pt idx="3832">
                  <c:v>231.37048569257988</c:v>
                </c:pt>
                <c:pt idx="3833">
                  <c:v>231.38489464672216</c:v>
                </c:pt>
                <c:pt idx="3834">
                  <c:v>231.39930221779414</c:v>
                </c:pt>
                <c:pt idx="3835">
                  <c:v>231.41370840592853</c:v>
                </c:pt>
                <c:pt idx="3836">
                  <c:v>231.42811321125814</c:v>
                </c:pt>
                <c:pt idx="3837">
                  <c:v>231.44251663391563</c:v>
                </c:pt>
                <c:pt idx="3838">
                  <c:v>231.45691867403377</c:v>
                </c:pt>
                <c:pt idx="3839">
                  <c:v>231.47131933174526</c:v>
                </c:pt>
                <c:pt idx="3840">
                  <c:v>231.48571860718278</c:v>
                </c:pt>
                <c:pt idx="3841">
                  <c:v>231.50011650047901</c:v>
                </c:pt>
                <c:pt idx="3842">
                  <c:v>231.51451301176664</c:v>
                </c:pt>
                <c:pt idx="3843">
                  <c:v>231.52890814117828</c:v>
                </c:pt>
                <c:pt idx="3844">
                  <c:v>231.5433018888466</c:v>
                </c:pt>
                <c:pt idx="3845">
                  <c:v>231.55769425490422</c:v>
                </c:pt>
                <c:pt idx="3846">
                  <c:v>231.57208523948378</c:v>
                </c:pt>
                <c:pt idx="3847">
                  <c:v>231.58647484271785</c:v>
                </c:pt>
                <c:pt idx="3848">
                  <c:v>231.60086306473906</c:v>
                </c:pt>
                <c:pt idx="3849">
                  <c:v>231.61524990567995</c:v>
                </c:pt>
                <c:pt idx="3850">
                  <c:v>231.62963536567312</c:v>
                </c:pt>
                <c:pt idx="3851">
                  <c:v>231.6440194448511</c:v>
                </c:pt>
                <c:pt idx="3852">
                  <c:v>231.65840214334642</c:v>
                </c:pt>
                <c:pt idx="3853">
                  <c:v>231.67278346129163</c:v>
                </c:pt>
                <c:pt idx="3854">
                  <c:v>231.68716339881925</c:v>
                </c:pt>
                <c:pt idx="3855">
                  <c:v>231.70154195606176</c:v>
                </c:pt>
                <c:pt idx="3856">
                  <c:v>231.71591913315166</c:v>
                </c:pt>
                <c:pt idx="3857">
                  <c:v>231.73029493022142</c:v>
                </c:pt>
                <c:pt idx="3858">
                  <c:v>231.74466934740352</c:v>
                </c:pt>
                <c:pt idx="3859">
                  <c:v>231.75904238483037</c:v>
                </c:pt>
                <c:pt idx="3860">
                  <c:v>231.77341404263444</c:v>
                </c:pt>
                <c:pt idx="3861">
                  <c:v>231.78778432094819</c:v>
                </c:pt>
                <c:pt idx="3862">
                  <c:v>231.80215321990397</c:v>
                </c:pt>
                <c:pt idx="3863">
                  <c:v>231.81652073963423</c:v>
                </c:pt>
                <c:pt idx="3864">
                  <c:v>231.83088688027129</c:v>
                </c:pt>
                <c:pt idx="3865">
                  <c:v>231.84525164194761</c:v>
                </c:pt>
                <c:pt idx="3866">
                  <c:v>231.85961502479552</c:v>
                </c:pt>
                <c:pt idx="3867">
                  <c:v>231.87397702894734</c:v>
                </c:pt>
                <c:pt idx="3868">
                  <c:v>231.88833765453541</c:v>
                </c:pt>
                <c:pt idx="3869">
                  <c:v>231.90269690169211</c:v>
                </c:pt>
                <c:pt idx="3870">
                  <c:v>231.91705477054967</c:v>
                </c:pt>
                <c:pt idx="3871">
                  <c:v>231.93141126124047</c:v>
                </c:pt>
                <c:pt idx="3872">
                  <c:v>231.94576637389673</c:v>
                </c:pt>
                <c:pt idx="3873">
                  <c:v>231.96012010865076</c:v>
                </c:pt>
                <c:pt idx="3874">
                  <c:v>231.97447246563482</c:v>
                </c:pt>
                <c:pt idx="3875">
                  <c:v>231.98882344498114</c:v>
                </c:pt>
                <c:pt idx="3876">
                  <c:v>232.00317304682196</c:v>
                </c:pt>
                <c:pt idx="3877">
                  <c:v>232.01752127128952</c:v>
                </c:pt>
                <c:pt idx="3878">
                  <c:v>232.03186811851603</c:v>
                </c:pt>
                <c:pt idx="3879">
                  <c:v>232.04621358863363</c:v>
                </c:pt>
                <c:pt idx="3880">
                  <c:v>232.06055768177455</c:v>
                </c:pt>
                <c:pt idx="3881">
                  <c:v>232.07490039807101</c:v>
                </c:pt>
                <c:pt idx="3882">
                  <c:v>232.08924173765507</c:v>
                </c:pt>
                <c:pt idx="3883">
                  <c:v>232.10358170065894</c:v>
                </c:pt>
                <c:pt idx="3884">
                  <c:v>232.11792028721473</c:v>
                </c:pt>
                <c:pt idx="3885">
                  <c:v>232.13225749745459</c:v>
                </c:pt>
                <c:pt idx="3886">
                  <c:v>232.14659333151062</c:v>
                </c:pt>
                <c:pt idx="3887">
                  <c:v>232.16092778951486</c:v>
                </c:pt>
                <c:pt idx="3888">
                  <c:v>232.17526087159945</c:v>
                </c:pt>
                <c:pt idx="3889">
                  <c:v>232.18959257789646</c:v>
                </c:pt>
                <c:pt idx="3890">
                  <c:v>232.20392290853792</c:v>
                </c:pt>
                <c:pt idx="3891">
                  <c:v>232.21825186365587</c:v>
                </c:pt>
                <c:pt idx="3892">
                  <c:v>232.23257944338241</c:v>
                </c:pt>
                <c:pt idx="3893">
                  <c:v>232.24690564784947</c:v>
                </c:pt>
                <c:pt idx="3894">
                  <c:v>232.26123047718909</c:v>
                </c:pt>
                <c:pt idx="3895">
                  <c:v>232.27555393153332</c:v>
                </c:pt>
                <c:pt idx="3896">
                  <c:v>232.28987601101406</c:v>
                </c:pt>
                <c:pt idx="3897">
                  <c:v>232.30419671576331</c:v>
                </c:pt>
                <c:pt idx="3898">
                  <c:v>232.31851604591304</c:v>
                </c:pt>
                <c:pt idx="3899">
                  <c:v>232.33283400159519</c:v>
                </c:pt>
                <c:pt idx="3900">
                  <c:v>232.34715058294165</c:v>
                </c:pt>
                <c:pt idx="3901">
                  <c:v>232.3614657900844</c:v>
                </c:pt>
                <c:pt idx="3902">
                  <c:v>232.3757796231553</c:v>
                </c:pt>
                <c:pt idx="3903">
                  <c:v>232.39009208228626</c:v>
                </c:pt>
                <c:pt idx="3904">
                  <c:v>232.40440316760916</c:v>
                </c:pt>
                <c:pt idx="3905">
                  <c:v>232.41871287925585</c:v>
                </c:pt>
                <c:pt idx="3906">
                  <c:v>232.4330212173582</c:v>
                </c:pt>
                <c:pt idx="3907">
                  <c:v>232.4473281820481</c:v>
                </c:pt>
                <c:pt idx="3908">
                  <c:v>232.46163377345729</c:v>
                </c:pt>
                <c:pt idx="3909">
                  <c:v>232.47593799171764</c:v>
                </c:pt>
                <c:pt idx="3910">
                  <c:v>232.49024083696096</c:v>
                </c:pt>
                <c:pt idx="3911">
                  <c:v>232.50454230931899</c:v>
                </c:pt>
                <c:pt idx="3912">
                  <c:v>232.51884240892358</c:v>
                </c:pt>
                <c:pt idx="3913">
                  <c:v>232.53314113590645</c:v>
                </c:pt>
                <c:pt idx="3914">
                  <c:v>232.54743849039937</c:v>
                </c:pt>
                <c:pt idx="3915">
                  <c:v>232.56173447253406</c:v>
                </c:pt>
                <c:pt idx="3916">
                  <c:v>232.57602908244229</c:v>
                </c:pt>
                <c:pt idx="3917">
                  <c:v>232.59032232025572</c:v>
                </c:pt>
                <c:pt idx="3918">
                  <c:v>232.60461418610606</c:v>
                </c:pt>
                <c:pt idx="3919">
                  <c:v>232.61890468012507</c:v>
                </c:pt>
                <c:pt idx="3920">
                  <c:v>232.63319380244437</c:v>
                </c:pt>
                <c:pt idx="3921">
                  <c:v>232.64748155319563</c:v>
                </c:pt>
                <c:pt idx="3922">
                  <c:v>232.66176793251051</c:v>
                </c:pt>
                <c:pt idx="3923">
                  <c:v>232.67605294052066</c:v>
                </c:pt>
                <c:pt idx="3924">
                  <c:v>232.6903365773577</c:v>
                </c:pt>
                <c:pt idx="3925">
                  <c:v>232.70461884315321</c:v>
                </c:pt>
                <c:pt idx="3926">
                  <c:v>232.71889973803886</c:v>
                </c:pt>
                <c:pt idx="3927">
                  <c:v>232.73317926214617</c:v>
                </c:pt>
                <c:pt idx="3928">
                  <c:v>232.74745741560676</c:v>
                </c:pt>
                <c:pt idx="3929">
                  <c:v>232.76173419855218</c:v>
                </c:pt>
                <c:pt idx="3930">
                  <c:v>232.77600961111398</c:v>
                </c:pt>
                <c:pt idx="3931">
                  <c:v>232.7902836534237</c:v>
                </c:pt>
                <c:pt idx="3932">
                  <c:v>232.80455632561288</c:v>
                </c:pt>
                <c:pt idx="3933">
                  <c:v>232.81882762781302</c:v>
                </c:pt>
                <c:pt idx="3934">
                  <c:v>232.83309756015564</c:v>
                </c:pt>
                <c:pt idx="3935">
                  <c:v>232.84736612277217</c:v>
                </c:pt>
                <c:pt idx="3936">
                  <c:v>232.86163331579417</c:v>
                </c:pt>
                <c:pt idx="3937">
                  <c:v>232.87589913935304</c:v>
                </c:pt>
                <c:pt idx="3938">
                  <c:v>232.89016359358024</c:v>
                </c:pt>
                <c:pt idx="3939">
                  <c:v>232.90442667860722</c:v>
                </c:pt>
                <c:pt idx="3940">
                  <c:v>232.91868839456544</c:v>
                </c:pt>
                <c:pt idx="3941">
                  <c:v>232.93294874158622</c:v>
                </c:pt>
                <c:pt idx="3942">
                  <c:v>232.94720771980107</c:v>
                </c:pt>
                <c:pt idx="3943">
                  <c:v>232.96146532934131</c:v>
                </c:pt>
                <c:pt idx="3944">
                  <c:v>232.97572157033832</c:v>
                </c:pt>
                <c:pt idx="3945">
                  <c:v>232.98997644292348</c:v>
                </c:pt>
                <c:pt idx="3946">
                  <c:v>233.00422994722811</c:v>
                </c:pt>
                <c:pt idx="3947">
                  <c:v>233.01848208338359</c:v>
                </c:pt>
                <c:pt idx="3948">
                  <c:v>233.03273285152122</c:v>
                </c:pt>
                <c:pt idx="3949">
                  <c:v>233.04698225177228</c:v>
                </c:pt>
                <c:pt idx="3950">
                  <c:v>233.06123028426813</c:v>
                </c:pt>
                <c:pt idx="3951">
                  <c:v>233.07547694914004</c:v>
                </c:pt>
                <c:pt idx="3952">
                  <c:v>233.08972224651927</c:v>
                </c:pt>
                <c:pt idx="3953">
                  <c:v>233.10396617653709</c:v>
                </c:pt>
                <c:pt idx="3954">
                  <c:v>233.1182087393247</c:v>
                </c:pt>
                <c:pt idx="3955">
                  <c:v>233.13244993501343</c:v>
                </c:pt>
                <c:pt idx="3956">
                  <c:v>233.1466897637344</c:v>
                </c:pt>
                <c:pt idx="3957">
                  <c:v>233.16092822561893</c:v>
                </c:pt>
                <c:pt idx="3958">
                  <c:v>233.17516532079816</c:v>
                </c:pt>
                <c:pt idx="3959">
                  <c:v>233.18940104940322</c:v>
                </c:pt>
                <c:pt idx="3960">
                  <c:v>233.20363541156539</c:v>
                </c:pt>
                <c:pt idx="3961">
                  <c:v>233.21786840741578</c:v>
                </c:pt>
                <c:pt idx="3962">
                  <c:v>233.23210003708553</c:v>
                </c:pt>
                <c:pt idx="3963">
                  <c:v>233.24633030070575</c:v>
                </c:pt>
                <c:pt idx="3964">
                  <c:v>233.26055919840766</c:v>
                </c:pt>
                <c:pt idx="3965">
                  <c:v>233.27478673032229</c:v>
                </c:pt>
                <c:pt idx="3966">
                  <c:v>233.28901289658072</c:v>
                </c:pt>
                <c:pt idx="3967">
                  <c:v>233.3032376973141</c:v>
                </c:pt>
                <c:pt idx="3968">
                  <c:v>233.31746113265348</c:v>
                </c:pt>
                <c:pt idx="3969">
                  <c:v>233.33168320272989</c:v>
                </c:pt>
                <c:pt idx="3970">
                  <c:v>233.34590390767443</c:v>
                </c:pt>
                <c:pt idx="3971">
                  <c:v>233.36012324761811</c:v>
                </c:pt>
                <c:pt idx="3972">
                  <c:v>233.3743412226919</c:v>
                </c:pt>
                <c:pt idx="3973">
                  <c:v>233.38855783302691</c:v>
                </c:pt>
                <c:pt idx="3974">
                  <c:v>233.40277307875405</c:v>
                </c:pt>
                <c:pt idx="3975">
                  <c:v>233.41698696000432</c:v>
                </c:pt>
                <c:pt idx="3976">
                  <c:v>233.43119947690874</c:v>
                </c:pt>
                <c:pt idx="3977">
                  <c:v>233.44541062959823</c:v>
                </c:pt>
                <c:pt idx="3978">
                  <c:v>233.45962041820374</c:v>
                </c:pt>
                <c:pt idx="3979">
                  <c:v>233.47382884285625</c:v>
                </c:pt>
                <c:pt idx="3980">
                  <c:v>233.48803590368661</c:v>
                </c:pt>
                <c:pt idx="3981">
                  <c:v>233.50224160082576</c:v>
                </c:pt>
                <c:pt idx="3982">
                  <c:v>233.5164459344046</c:v>
                </c:pt>
                <c:pt idx="3983">
                  <c:v>233.53064890455403</c:v>
                </c:pt>
                <c:pt idx="3984">
                  <c:v>233.54485051140489</c:v>
                </c:pt>
                <c:pt idx="3985">
                  <c:v>233.55905075508804</c:v>
                </c:pt>
                <c:pt idx="3986">
                  <c:v>233.57324963573436</c:v>
                </c:pt>
                <c:pt idx="3987">
                  <c:v>233.58744715347461</c:v>
                </c:pt>
                <c:pt idx="3988">
                  <c:v>233.60164330843972</c:v>
                </c:pt>
                <c:pt idx="3989">
                  <c:v>233.61583810076044</c:v>
                </c:pt>
                <c:pt idx="3990">
                  <c:v>233.63003153056752</c:v>
                </c:pt>
                <c:pt idx="3991">
                  <c:v>233.64422359799181</c:v>
                </c:pt>
                <c:pt idx="3992">
                  <c:v>233.65841430316408</c:v>
                </c:pt>
                <c:pt idx="3993">
                  <c:v>233.67260364621507</c:v>
                </c:pt>
                <c:pt idx="3994">
                  <c:v>233.68679162727548</c:v>
                </c:pt>
                <c:pt idx="3995">
                  <c:v>233.70097824647613</c:v>
                </c:pt>
                <c:pt idx="3996">
                  <c:v>233.71516350394768</c:v>
                </c:pt>
                <c:pt idx="3997">
                  <c:v>233.72934739982088</c:v>
                </c:pt>
                <c:pt idx="3998">
                  <c:v>233.74352993422639</c:v>
                </c:pt>
                <c:pt idx="3999">
                  <c:v>233.75771110729491</c:v>
                </c:pt>
                <c:pt idx="4000">
                  <c:v>233.7718909191571</c:v>
                </c:pt>
                <c:pt idx="4001">
                  <c:v>233.78606936994362</c:v>
                </c:pt>
                <c:pt idx="4002">
                  <c:v>233.80024645978511</c:v>
                </c:pt>
                <c:pt idx="4003">
                  <c:v>233.81442218881224</c:v>
                </c:pt>
                <c:pt idx="4004">
                  <c:v>233.82859655715561</c:v>
                </c:pt>
                <c:pt idx="4005">
                  <c:v>233.84276956494577</c:v>
                </c:pt>
                <c:pt idx="4006">
                  <c:v>233.85694121231342</c:v>
                </c:pt>
                <c:pt idx="4007">
                  <c:v>233.87111149938903</c:v>
                </c:pt>
                <c:pt idx="4008">
                  <c:v>233.88528042630327</c:v>
                </c:pt>
                <c:pt idx="4009">
                  <c:v>233.89944799318664</c:v>
                </c:pt>
                <c:pt idx="4010">
                  <c:v>233.91361420016972</c:v>
                </c:pt>
                <c:pt idx="4011">
                  <c:v>233.92777904738298</c:v>
                </c:pt>
                <c:pt idx="4012">
                  <c:v>233.94194253495704</c:v>
                </c:pt>
                <c:pt idx="4013">
                  <c:v>233.95610466302233</c:v>
                </c:pt>
                <c:pt idx="4014">
                  <c:v>233.97026543170935</c:v>
                </c:pt>
                <c:pt idx="4015">
                  <c:v>233.98442484114861</c:v>
                </c:pt>
                <c:pt idx="4016">
                  <c:v>233.99858289147059</c:v>
                </c:pt>
                <c:pt idx="4017">
                  <c:v>234.01273958280566</c:v>
                </c:pt>
                <c:pt idx="4018">
                  <c:v>234.0268949152844</c:v>
                </c:pt>
                <c:pt idx="4019">
                  <c:v>234.04104888903714</c:v>
                </c:pt>
                <c:pt idx="4020">
                  <c:v>234.05520150419437</c:v>
                </c:pt>
                <c:pt idx="4021">
                  <c:v>234.06935276088643</c:v>
                </c:pt>
                <c:pt idx="4022">
                  <c:v>234.08350265924372</c:v>
                </c:pt>
                <c:pt idx="4023">
                  <c:v>234.09765119939669</c:v>
                </c:pt>
                <c:pt idx="4024">
                  <c:v>234.11179838147567</c:v>
                </c:pt>
                <c:pt idx="4025">
                  <c:v>234.12594420561098</c:v>
                </c:pt>
                <c:pt idx="4026">
                  <c:v>234.14008867193303</c:v>
                </c:pt>
                <c:pt idx="4027">
                  <c:v>234.15423178057208</c:v>
                </c:pt>
                <c:pt idx="4028">
                  <c:v>234.16837353165852</c:v>
                </c:pt>
                <c:pt idx="4029">
                  <c:v>234.18251392532264</c:v>
                </c:pt>
                <c:pt idx="4030">
                  <c:v>234.19665296169472</c:v>
                </c:pt>
                <c:pt idx="4031">
                  <c:v>234.21079064090503</c:v>
                </c:pt>
                <c:pt idx="4032">
                  <c:v>234.22492696308387</c:v>
                </c:pt>
                <c:pt idx="4033">
                  <c:v>234.23906192836145</c:v>
                </c:pt>
                <c:pt idx="4034">
                  <c:v>234.25319553686811</c:v>
                </c:pt>
                <c:pt idx="4035">
                  <c:v>234.26732778873395</c:v>
                </c:pt>
                <c:pt idx="4036">
                  <c:v>234.2814586840893</c:v>
                </c:pt>
                <c:pt idx="4037">
                  <c:v>234.2955882230643</c:v>
                </c:pt>
                <c:pt idx="4038">
                  <c:v>234.3097164057892</c:v>
                </c:pt>
                <c:pt idx="4039">
                  <c:v>234.32384323239413</c:v>
                </c:pt>
                <c:pt idx="4040">
                  <c:v>234.3379687030093</c:v>
                </c:pt>
                <c:pt idx="4041">
                  <c:v>234.35209281776483</c:v>
                </c:pt>
                <c:pt idx="4042">
                  <c:v>234.36621557679092</c:v>
                </c:pt>
                <c:pt idx="4043">
                  <c:v>234.38033698021763</c:v>
                </c:pt>
                <c:pt idx="4044">
                  <c:v>234.39445702817511</c:v>
                </c:pt>
                <c:pt idx="4045">
                  <c:v>234.40857572079349</c:v>
                </c:pt>
                <c:pt idx="4046">
                  <c:v>234.42269305820287</c:v>
                </c:pt>
                <c:pt idx="4047">
                  <c:v>234.43680904053329</c:v>
                </c:pt>
                <c:pt idx="4048">
                  <c:v>234.45092366791482</c:v>
                </c:pt>
                <c:pt idx="4049">
                  <c:v>234.46503694047757</c:v>
                </c:pt>
                <c:pt idx="4050">
                  <c:v>234.47914885835152</c:v>
                </c:pt>
                <c:pt idx="4051">
                  <c:v>234.49325942166678</c:v>
                </c:pt>
                <c:pt idx="4052">
                  <c:v>234.50736863055332</c:v>
                </c:pt>
                <c:pt idx="4053">
                  <c:v>234.52147648514111</c:v>
                </c:pt>
                <c:pt idx="4054">
                  <c:v>234.53558298556021</c:v>
                </c:pt>
                <c:pt idx="4055">
                  <c:v>234.5496881319406</c:v>
                </c:pt>
                <c:pt idx="4056">
                  <c:v>234.56379192441219</c:v>
                </c:pt>
                <c:pt idx="4057">
                  <c:v>234.577894363105</c:v>
                </c:pt>
                <c:pt idx="4058">
                  <c:v>234.59199544814894</c:v>
                </c:pt>
                <c:pt idx="4059">
                  <c:v>234.60609517967399</c:v>
                </c:pt>
                <c:pt idx="4060">
                  <c:v>234.62019355780998</c:v>
                </c:pt>
                <c:pt idx="4061">
                  <c:v>234.6342905826869</c:v>
                </c:pt>
                <c:pt idx="4062">
                  <c:v>234.64838625443463</c:v>
                </c:pt>
                <c:pt idx="4063">
                  <c:v>234.66248057318302</c:v>
                </c:pt>
                <c:pt idx="4064">
                  <c:v>234.67657353906196</c:v>
                </c:pt>
                <c:pt idx="4065">
                  <c:v>234.69066515220132</c:v>
                </c:pt>
                <c:pt idx="4066">
                  <c:v>234.70475541273092</c:v>
                </c:pt>
                <c:pt idx="4067">
                  <c:v>234.71884432078062</c:v>
                </c:pt>
                <c:pt idx="4068">
                  <c:v>234.73293187648022</c:v>
                </c:pt>
                <c:pt idx="4069">
                  <c:v>234.74701807995953</c:v>
                </c:pt>
                <c:pt idx="4070">
                  <c:v>234.76110293134835</c:v>
                </c:pt>
                <c:pt idx="4071">
                  <c:v>234.77518643077644</c:v>
                </c:pt>
                <c:pt idx="4072">
                  <c:v>234.78926857837365</c:v>
                </c:pt>
                <c:pt idx="4073">
                  <c:v>234.80334937426963</c:v>
                </c:pt>
                <c:pt idx="4074">
                  <c:v>234.81742881859418</c:v>
                </c:pt>
                <c:pt idx="4075">
                  <c:v>234.83150691147705</c:v>
                </c:pt>
                <c:pt idx="4076">
                  <c:v>234.84558365304792</c:v>
                </c:pt>
                <c:pt idx="4077">
                  <c:v>234.85965904343652</c:v>
                </c:pt>
                <c:pt idx="4078">
                  <c:v>234.87373308277256</c:v>
                </c:pt>
                <c:pt idx="4079">
                  <c:v>234.8878057711857</c:v>
                </c:pt>
                <c:pt idx="4080">
                  <c:v>234.90187710880562</c:v>
                </c:pt>
                <c:pt idx="4081">
                  <c:v>234.91594709576196</c:v>
                </c:pt>
                <c:pt idx="4082">
                  <c:v>234.93001573218439</c:v>
                </c:pt>
                <c:pt idx="4083">
                  <c:v>234.94408301820255</c:v>
                </c:pt>
                <c:pt idx="4084">
                  <c:v>234.95814895394602</c:v>
                </c:pt>
                <c:pt idx="4085">
                  <c:v>234.97221353954447</c:v>
                </c:pt>
                <c:pt idx="4086">
                  <c:v>234.98627677512746</c:v>
                </c:pt>
                <c:pt idx="4087">
                  <c:v>235.00033866082453</c:v>
                </c:pt>
                <c:pt idx="4088">
                  <c:v>235.01439919676534</c:v>
                </c:pt>
                <c:pt idx="4089">
                  <c:v>235.0284583830794</c:v>
                </c:pt>
                <c:pt idx="4090">
                  <c:v>235.04251621989624</c:v>
                </c:pt>
                <c:pt idx="4091">
                  <c:v>235.05657270734542</c:v>
                </c:pt>
                <c:pt idx="4092">
                  <c:v>235.07062784555646</c:v>
                </c:pt>
                <c:pt idx="4093">
                  <c:v>235.08468163465889</c:v>
                </c:pt>
                <c:pt idx="4094">
                  <c:v>235.09873407478216</c:v>
                </c:pt>
                <c:pt idx="4095">
                  <c:v>235.1127851660558</c:v>
                </c:pt>
                <c:pt idx="4096">
                  <c:v>235.12683490860923</c:v>
                </c:pt>
                <c:pt idx="4097">
                  <c:v>235.14088330257195</c:v>
                </c:pt>
                <c:pt idx="4098">
                  <c:v>235.15493034807341</c:v>
                </c:pt>
                <c:pt idx="4099">
                  <c:v>235.16897604524303</c:v>
                </c:pt>
                <c:pt idx="4100">
                  <c:v>235.18302039421022</c:v>
                </c:pt>
                <c:pt idx="4101">
                  <c:v>235.19706339510441</c:v>
                </c:pt>
                <c:pt idx="4102">
                  <c:v>235.21110504805497</c:v>
                </c:pt>
                <c:pt idx="4103">
                  <c:v>235.22514535319132</c:v>
                </c:pt>
                <c:pt idx="4104">
                  <c:v>235.2391843106428</c:v>
                </c:pt>
                <c:pt idx="4105">
                  <c:v>235.25322192053883</c:v>
                </c:pt>
                <c:pt idx="4106">
                  <c:v>235.26725818300869</c:v>
                </c:pt>
                <c:pt idx="4107">
                  <c:v>235.28129309818172</c:v>
                </c:pt>
                <c:pt idx="4108">
                  <c:v>235.29532666618729</c:v>
                </c:pt>
                <c:pt idx="4109">
                  <c:v>235.30935888715467</c:v>
                </c:pt>
                <c:pt idx="4110">
                  <c:v>235.32338976121318</c:v>
                </c:pt>
                <c:pt idx="4111">
                  <c:v>235.33741928849207</c:v>
                </c:pt>
                <c:pt idx="4112">
                  <c:v>235.35144746912067</c:v>
                </c:pt>
                <c:pt idx="4113">
                  <c:v>235.36547430322818</c:v>
                </c:pt>
                <c:pt idx="4114">
                  <c:v>235.37949979094392</c:v>
                </c:pt>
                <c:pt idx="4115">
                  <c:v>235.39352393239707</c:v>
                </c:pt>
                <c:pt idx="4116">
                  <c:v>235.40754672771686</c:v>
                </c:pt>
                <c:pt idx="4117">
                  <c:v>235.42156817703253</c:v>
                </c:pt>
                <c:pt idx="4118">
                  <c:v>235.43558828047321</c:v>
                </c:pt>
                <c:pt idx="4119">
                  <c:v>235.44960703816818</c:v>
                </c:pt>
                <c:pt idx="4120">
                  <c:v>235.46362445024656</c:v>
                </c:pt>
                <c:pt idx="4121">
                  <c:v>235.47764051683748</c:v>
                </c:pt>
                <c:pt idx="4122">
                  <c:v>235.49165523807019</c:v>
                </c:pt>
                <c:pt idx="4123">
                  <c:v>235.50566861407376</c:v>
                </c:pt>
                <c:pt idx="4124">
                  <c:v>235.51968064497726</c:v>
                </c:pt>
                <c:pt idx="4125">
                  <c:v>235.5336913309099</c:v>
                </c:pt>
                <c:pt idx="4126">
                  <c:v>235.54770067200073</c:v>
                </c:pt>
                <c:pt idx="4127">
                  <c:v>235.56170866837888</c:v>
                </c:pt>
                <c:pt idx="4128">
                  <c:v>235.57571532017337</c:v>
                </c:pt>
                <c:pt idx="4129">
                  <c:v>235.58972062751329</c:v>
                </c:pt>
                <c:pt idx="4130">
                  <c:v>235.60372459052769</c:v>
                </c:pt>
                <c:pt idx="4131">
                  <c:v>235.61772720934559</c:v>
                </c:pt>
                <c:pt idx="4132">
                  <c:v>235.63172848409604</c:v>
                </c:pt>
                <c:pt idx="4133">
                  <c:v>235.64572841490804</c:v>
                </c:pt>
                <c:pt idx="4134">
                  <c:v>235.6597270019106</c:v>
                </c:pt>
                <c:pt idx="4135">
                  <c:v>235.67372424523271</c:v>
                </c:pt>
                <c:pt idx="4136">
                  <c:v>235.68772014500328</c:v>
                </c:pt>
                <c:pt idx="4137">
                  <c:v>235.70171470135136</c:v>
                </c:pt>
                <c:pt idx="4138">
                  <c:v>235.71570791440587</c:v>
                </c:pt>
                <c:pt idx="4139">
                  <c:v>235.72969978429578</c:v>
                </c:pt>
                <c:pt idx="4140">
                  <c:v>235.74369031114992</c:v>
                </c:pt>
                <c:pt idx="4141">
                  <c:v>235.75767949509731</c:v>
                </c:pt>
                <c:pt idx="4142">
                  <c:v>235.7716673362668</c:v>
                </c:pt>
                <c:pt idx="4143">
                  <c:v>235.7856538347873</c:v>
                </c:pt>
                <c:pt idx="4144">
                  <c:v>235.79963899078768</c:v>
                </c:pt>
                <c:pt idx="4145">
                  <c:v>235.81362280439677</c:v>
                </c:pt>
                <c:pt idx="4146">
                  <c:v>235.82760527574351</c:v>
                </c:pt>
                <c:pt idx="4147">
                  <c:v>235.84158640495662</c:v>
                </c:pt>
                <c:pt idx="4148">
                  <c:v>235.85556619216499</c:v>
                </c:pt>
                <c:pt idx="4149">
                  <c:v>235.86954463749746</c:v>
                </c:pt>
                <c:pt idx="4150">
                  <c:v>235.88352174108277</c:v>
                </c:pt>
                <c:pt idx="4151">
                  <c:v>235.89749750304978</c:v>
                </c:pt>
                <c:pt idx="4152">
                  <c:v>235.91147192352724</c:v>
                </c:pt>
                <c:pt idx="4153">
                  <c:v>235.9254450026439</c:v>
                </c:pt>
                <c:pt idx="4154">
                  <c:v>235.93941674052851</c:v>
                </c:pt>
                <c:pt idx="4155">
                  <c:v>235.95338713730985</c:v>
                </c:pt>
                <c:pt idx="4156">
                  <c:v>235.96735619311659</c:v>
                </c:pt>
                <c:pt idx="4157">
                  <c:v>235.98132390807748</c:v>
                </c:pt>
                <c:pt idx="4158">
                  <c:v>235.99529028232124</c:v>
                </c:pt>
                <c:pt idx="4159">
                  <c:v>236.00925531597653</c:v>
                </c:pt>
                <c:pt idx="4160">
                  <c:v>236.02321900917204</c:v>
                </c:pt>
                <c:pt idx="4161">
                  <c:v>236.03718136203642</c:v>
                </c:pt>
                <c:pt idx="4162">
                  <c:v>236.05114237469837</c:v>
                </c:pt>
                <c:pt idx="4163">
                  <c:v>236.06510204728647</c:v>
                </c:pt>
                <c:pt idx="4164">
                  <c:v>236.07906037992942</c:v>
                </c:pt>
                <c:pt idx="4165">
                  <c:v>236.09301737275575</c:v>
                </c:pt>
                <c:pt idx="4166">
                  <c:v>236.10697302589418</c:v>
                </c:pt>
                <c:pt idx="4167">
                  <c:v>236.12092733947318</c:v>
                </c:pt>
                <c:pt idx="4168">
                  <c:v>236.13488031362141</c:v>
                </c:pt>
                <c:pt idx="4169">
                  <c:v>236.1488319484674</c:v>
                </c:pt>
                <c:pt idx="4170">
                  <c:v>236.16278224413975</c:v>
                </c:pt>
                <c:pt idx="4171">
                  <c:v>236.17673120076697</c:v>
                </c:pt>
                <c:pt idx="4172">
                  <c:v>236.19067881847758</c:v>
                </c:pt>
                <c:pt idx="4173">
                  <c:v>236.20462509740011</c:v>
                </c:pt>
                <c:pt idx="4174">
                  <c:v>236.21857003766306</c:v>
                </c:pt>
                <c:pt idx="4175">
                  <c:v>236.23251363939494</c:v>
                </c:pt>
                <c:pt idx="4176">
                  <c:v>236.24645590272422</c:v>
                </c:pt>
                <c:pt idx="4177">
                  <c:v>236.2603968277794</c:v>
                </c:pt>
                <c:pt idx="4178">
                  <c:v>236.27433641468889</c:v>
                </c:pt>
                <c:pt idx="4179">
                  <c:v>236.28827466358115</c:v>
                </c:pt>
                <c:pt idx="4180">
                  <c:v>236.30221157458462</c:v>
                </c:pt>
                <c:pt idx="4181">
                  <c:v>236.31614714782773</c:v>
                </c:pt>
                <c:pt idx="4182">
                  <c:v>236.33008138343882</c:v>
                </c:pt>
                <c:pt idx="4183">
                  <c:v>236.34401428154641</c:v>
                </c:pt>
                <c:pt idx="4184">
                  <c:v>236.35794584227878</c:v>
                </c:pt>
                <c:pt idx="4185">
                  <c:v>236.37187606576433</c:v>
                </c:pt>
                <c:pt idx="4186">
                  <c:v>236.38580495213139</c:v>
                </c:pt>
                <c:pt idx="4187">
                  <c:v>236.39973250150837</c:v>
                </c:pt>
                <c:pt idx="4188">
                  <c:v>236.41365871402357</c:v>
                </c:pt>
                <c:pt idx="4189">
                  <c:v>236.42758358980529</c:v>
                </c:pt>
                <c:pt idx="4190">
                  <c:v>236.44150712898187</c:v>
                </c:pt>
                <c:pt idx="4191">
                  <c:v>236.45542933168159</c:v>
                </c:pt>
                <c:pt idx="4192">
                  <c:v>236.46935019803274</c:v>
                </c:pt>
                <c:pt idx="4193">
                  <c:v>236.48326972816363</c:v>
                </c:pt>
                <c:pt idx="4194">
                  <c:v>236.49718792220241</c:v>
                </c:pt>
                <c:pt idx="4195">
                  <c:v>236.51110478027746</c:v>
                </c:pt>
                <c:pt idx="4196">
                  <c:v>236.52502030251694</c:v>
                </c:pt>
                <c:pt idx="4197">
                  <c:v>236.53893448904904</c:v>
                </c:pt>
                <c:pt idx="4198">
                  <c:v>236.55284734000205</c:v>
                </c:pt>
                <c:pt idx="4199">
                  <c:v>236.56675885550413</c:v>
                </c:pt>
                <c:pt idx="4200">
                  <c:v>236.58066903568348</c:v>
                </c:pt>
                <c:pt idx="4201">
                  <c:v>236.59457788066828</c:v>
                </c:pt>
                <c:pt idx="4202">
                  <c:v>236.60848539058665</c:v>
                </c:pt>
                <c:pt idx="4203">
                  <c:v>236.62239156556674</c:v>
                </c:pt>
                <c:pt idx="4204">
                  <c:v>236.63629640573674</c:v>
                </c:pt>
                <c:pt idx="4205">
                  <c:v>236.65019991122477</c:v>
                </c:pt>
                <c:pt idx="4206">
                  <c:v>236.66410208215888</c:v>
                </c:pt>
                <c:pt idx="4207">
                  <c:v>236.6780029186672</c:v>
                </c:pt>
                <c:pt idx="4208">
                  <c:v>236.69190242087782</c:v>
                </c:pt>
                <c:pt idx="4209">
                  <c:v>236.70580058891883</c:v>
                </c:pt>
                <c:pt idx="4210">
                  <c:v>236.7196974229183</c:v>
                </c:pt>
                <c:pt idx="4211">
                  <c:v>236.73359292300424</c:v>
                </c:pt>
                <c:pt idx="4212">
                  <c:v>236.74748708930471</c:v>
                </c:pt>
                <c:pt idx="4213">
                  <c:v>236.76137992194776</c:v>
                </c:pt>
                <c:pt idx="4214">
                  <c:v>236.77527142106138</c:v>
                </c:pt>
                <c:pt idx="4215">
                  <c:v>236.78916158677353</c:v>
                </c:pt>
                <c:pt idx="4216">
                  <c:v>236.80305041921227</c:v>
                </c:pt>
                <c:pt idx="4217">
                  <c:v>236.81693791850552</c:v>
                </c:pt>
                <c:pt idx="4218">
                  <c:v>236.83082408478131</c:v>
                </c:pt>
                <c:pt idx="4219">
                  <c:v>236.84470891816753</c:v>
                </c:pt>
                <c:pt idx="4220">
                  <c:v>236.85859241879211</c:v>
                </c:pt>
                <c:pt idx="4221">
                  <c:v>236.87247458678308</c:v>
                </c:pt>
                <c:pt idx="4222">
                  <c:v>236.88635542226822</c:v>
                </c:pt>
                <c:pt idx="4223">
                  <c:v>236.90023492537554</c:v>
                </c:pt>
                <c:pt idx="4224">
                  <c:v>236.91411309623288</c:v>
                </c:pt>
                <c:pt idx="4225">
                  <c:v>236.92798993496811</c:v>
                </c:pt>
                <c:pt idx="4226">
                  <c:v>236.94186544170915</c:v>
                </c:pt>
                <c:pt idx="4227">
                  <c:v>236.95573961658377</c:v>
                </c:pt>
                <c:pt idx="4228">
                  <c:v>236.96961245971991</c:v>
                </c:pt>
                <c:pt idx="4229">
                  <c:v>236.98348397124531</c:v>
                </c:pt>
                <c:pt idx="4230">
                  <c:v>236.99735415128785</c:v>
                </c:pt>
                <c:pt idx="4231">
                  <c:v>237.0112229999753</c:v>
                </c:pt>
                <c:pt idx="4232">
                  <c:v>237.02509051743547</c:v>
                </c:pt>
                <c:pt idx="4233">
                  <c:v>237.03895670379612</c:v>
                </c:pt>
                <c:pt idx="4234">
                  <c:v>237.05282155918505</c:v>
                </c:pt>
                <c:pt idx="4235">
                  <c:v>237.06668508372999</c:v>
                </c:pt>
                <c:pt idx="4236">
                  <c:v>237.08054727755871</c:v>
                </c:pt>
                <c:pt idx="4237">
                  <c:v>237.09440814079889</c:v>
                </c:pt>
                <c:pt idx="4238">
                  <c:v>237.1082676735783</c:v>
                </c:pt>
                <c:pt idx="4239">
                  <c:v>237.12212587602463</c:v>
                </c:pt>
                <c:pt idx="4240">
                  <c:v>237.13598274826558</c:v>
                </c:pt>
                <c:pt idx="4241">
                  <c:v>237.14983829042879</c:v>
                </c:pt>
                <c:pt idx="4242">
                  <c:v>237.16369250264199</c:v>
                </c:pt>
                <c:pt idx="4243">
                  <c:v>237.17754538503283</c:v>
                </c:pt>
                <c:pt idx="4244">
                  <c:v>237.19139693772891</c:v>
                </c:pt>
                <c:pt idx="4245">
                  <c:v>237.20524716085791</c:v>
                </c:pt>
                <c:pt idx="4246">
                  <c:v>237.21909605454741</c:v>
                </c:pt>
                <c:pt idx="4247">
                  <c:v>237.23294361892505</c:v>
                </c:pt>
                <c:pt idx="4248">
                  <c:v>237.24678985411845</c:v>
                </c:pt>
                <c:pt idx="4249">
                  <c:v>237.26063476025513</c:v>
                </c:pt>
                <c:pt idx="4250">
                  <c:v>237.27447833746268</c:v>
                </c:pt>
                <c:pt idx="4251">
                  <c:v>237.28832058586872</c:v>
                </c:pt>
                <c:pt idx="4252">
                  <c:v>237.30216150560071</c:v>
                </c:pt>
                <c:pt idx="4253">
                  <c:v>237.31600109678627</c:v>
                </c:pt>
                <c:pt idx="4254">
                  <c:v>237.32983935955284</c:v>
                </c:pt>
                <c:pt idx="4255">
                  <c:v>237.343676294028</c:v>
                </c:pt>
                <c:pt idx="4256">
                  <c:v>237.35751190033918</c:v>
                </c:pt>
                <c:pt idx="4257">
                  <c:v>237.37134617861395</c:v>
                </c:pt>
                <c:pt idx="4258">
                  <c:v>237.3851791289797</c:v>
                </c:pt>
                <c:pt idx="4259">
                  <c:v>237.39901075156394</c:v>
                </c:pt>
                <c:pt idx="4260">
                  <c:v>237.41284104649412</c:v>
                </c:pt>
                <c:pt idx="4261">
                  <c:v>237.42667001389768</c:v>
                </c:pt>
                <c:pt idx="4262">
                  <c:v>237.44049765390201</c:v>
                </c:pt>
                <c:pt idx="4263">
                  <c:v>237.45432396663455</c:v>
                </c:pt>
                <c:pt idx="4264">
                  <c:v>237.46814895222269</c:v>
                </c:pt>
                <c:pt idx="4265">
                  <c:v>237.48197261079386</c:v>
                </c:pt>
                <c:pt idx="4266">
                  <c:v>237.49579494247536</c:v>
                </c:pt>
                <c:pt idx="4267">
                  <c:v>237.50961594739462</c:v>
                </c:pt>
                <c:pt idx="4268">
                  <c:v>237.52343562567899</c:v>
                </c:pt>
                <c:pt idx="4269">
                  <c:v>237.53725397745575</c:v>
                </c:pt>
                <c:pt idx="4270">
                  <c:v>237.55107100285224</c:v>
                </c:pt>
                <c:pt idx="4271">
                  <c:v>237.56488670199585</c:v>
                </c:pt>
                <c:pt idx="4272">
                  <c:v>237.57870107501381</c:v>
                </c:pt>
                <c:pt idx="4273">
                  <c:v>237.59251412203344</c:v>
                </c:pt>
                <c:pt idx="4274">
                  <c:v>237.60632584318199</c:v>
                </c:pt>
                <c:pt idx="4275">
                  <c:v>237.62013623858678</c:v>
                </c:pt>
                <c:pt idx="4276">
                  <c:v>237.63394530837499</c:v>
                </c:pt>
                <c:pt idx="4277">
                  <c:v>237.64775305267392</c:v>
                </c:pt>
                <c:pt idx="4278">
                  <c:v>237.66155947161079</c:v>
                </c:pt>
                <c:pt idx="4279">
                  <c:v>237.67536456531283</c:v>
                </c:pt>
                <c:pt idx="4280">
                  <c:v>237.68916833390719</c:v>
                </c:pt>
                <c:pt idx="4281">
                  <c:v>237.70297077752113</c:v>
                </c:pt>
                <c:pt idx="4282">
                  <c:v>237.71677189628176</c:v>
                </c:pt>
                <c:pt idx="4283">
                  <c:v>237.73057169031631</c:v>
                </c:pt>
                <c:pt idx="4284">
                  <c:v>237.7443701597519</c:v>
                </c:pt>
                <c:pt idx="4285">
                  <c:v>237.7581673047157</c:v>
                </c:pt>
                <c:pt idx="4286">
                  <c:v>237.77196312533485</c:v>
                </c:pt>
                <c:pt idx="4287">
                  <c:v>237.78575762173642</c:v>
                </c:pt>
                <c:pt idx="4288">
                  <c:v>237.79955079404755</c:v>
                </c:pt>
                <c:pt idx="4289">
                  <c:v>237.81334264239533</c:v>
                </c:pt>
                <c:pt idx="4290">
                  <c:v>237.82713316690683</c:v>
                </c:pt>
                <c:pt idx="4291">
                  <c:v>237.84092236770917</c:v>
                </c:pt>
                <c:pt idx="4292">
                  <c:v>237.85471024492935</c:v>
                </c:pt>
                <c:pt idx="4293">
                  <c:v>237.86849679869445</c:v>
                </c:pt>
                <c:pt idx="4294">
                  <c:v>237.88228202913149</c:v>
                </c:pt>
                <c:pt idx="4295">
                  <c:v>237.89606593636751</c:v>
                </c:pt>
                <c:pt idx="4296">
                  <c:v>237.90984852052949</c:v>
                </c:pt>
                <c:pt idx="4297">
                  <c:v>237.92362978174447</c:v>
                </c:pt>
                <c:pt idx="4298">
                  <c:v>237.93740972013939</c:v>
                </c:pt>
                <c:pt idx="4299">
                  <c:v>237.95118833584127</c:v>
                </c:pt>
                <c:pt idx="4300">
                  <c:v>237.96496562897701</c:v>
                </c:pt>
                <c:pt idx="4301">
                  <c:v>237.97874159967361</c:v>
                </c:pt>
                <c:pt idx="4302">
                  <c:v>237.992516248058</c:v>
                </c:pt>
                <c:pt idx="4303">
                  <c:v>238.00628957425707</c:v>
                </c:pt>
                <c:pt idx="4304">
                  <c:v>238.02006157839776</c:v>
                </c:pt>
                <c:pt idx="4305">
                  <c:v>238.033832260607</c:v>
                </c:pt>
                <c:pt idx="4306">
                  <c:v>238.04760162101164</c:v>
                </c:pt>
                <c:pt idx="4307">
                  <c:v>238.06136965973852</c:v>
                </c:pt>
                <c:pt idx="4308">
                  <c:v>238.07513637691457</c:v>
                </c:pt>
                <c:pt idx="4309">
                  <c:v>238.08890177266662</c:v>
                </c:pt>
                <c:pt idx="4310">
                  <c:v>238.10266584712153</c:v>
                </c:pt>
                <c:pt idx="4311">
                  <c:v>238.11642860040607</c:v>
                </c:pt>
                <c:pt idx="4312">
                  <c:v>238.13019003264708</c:v>
                </c:pt>
                <c:pt idx="4313">
                  <c:v>238.14395014397141</c:v>
                </c:pt>
                <c:pt idx="4314">
                  <c:v>238.15770893450579</c:v>
                </c:pt>
                <c:pt idx="4315">
                  <c:v>238.17146640437701</c:v>
                </c:pt>
                <c:pt idx="4316">
                  <c:v>238.18522255371187</c:v>
                </c:pt>
                <c:pt idx="4317">
                  <c:v>238.19897738263711</c:v>
                </c:pt>
                <c:pt idx="4318">
                  <c:v>238.21273089127945</c:v>
                </c:pt>
                <c:pt idx="4319">
                  <c:v>238.22648307976561</c:v>
                </c:pt>
                <c:pt idx="4320">
                  <c:v>238.24023394822234</c:v>
                </c:pt>
                <c:pt idx="4321">
                  <c:v>238.25398349677636</c:v>
                </c:pt>
                <c:pt idx="4322">
                  <c:v>238.26773172555434</c:v>
                </c:pt>
                <c:pt idx="4323">
                  <c:v>238.28147863468294</c:v>
                </c:pt>
                <c:pt idx="4324">
                  <c:v>238.29522422428883</c:v>
                </c:pt>
                <c:pt idx="4325">
                  <c:v>238.30896849449874</c:v>
                </c:pt>
                <c:pt idx="4326">
                  <c:v>238.32271144543924</c:v>
                </c:pt>
                <c:pt idx="4327">
                  <c:v>238.33645307723694</c:v>
                </c:pt>
                <c:pt idx="4328">
                  <c:v>238.35019339001857</c:v>
                </c:pt>
                <c:pt idx="4329">
                  <c:v>238.36393238391065</c:v>
                </c:pt>
                <c:pt idx="4330">
                  <c:v>238.37767005903976</c:v>
                </c:pt>
                <c:pt idx="4331">
                  <c:v>238.39140641553257</c:v>
                </c:pt>
                <c:pt idx="4332">
                  <c:v>238.40514145351557</c:v>
                </c:pt>
                <c:pt idx="4333">
                  <c:v>238.4188751731154</c:v>
                </c:pt>
                <c:pt idx="4334">
                  <c:v>238.4326075744585</c:v>
                </c:pt>
                <c:pt idx="4335">
                  <c:v>238.4463386576715</c:v>
                </c:pt>
                <c:pt idx="4336">
                  <c:v>238.46006842288091</c:v>
                </c:pt>
                <c:pt idx="4337">
                  <c:v>238.47379687021316</c:v>
                </c:pt>
                <c:pt idx="4338">
                  <c:v>238.48752399979489</c:v>
                </c:pt>
                <c:pt idx="4339">
                  <c:v>238.50124981175244</c:v>
                </c:pt>
                <c:pt idx="4340">
                  <c:v>238.51497430621239</c:v>
                </c:pt>
                <c:pt idx="4341">
                  <c:v>238.52869748330113</c:v>
                </c:pt>
                <c:pt idx="4342">
                  <c:v>238.54241934314518</c:v>
                </c:pt>
                <c:pt idx="4343">
                  <c:v>238.55613988587089</c:v>
                </c:pt>
                <c:pt idx="4344">
                  <c:v>238.56985911160479</c:v>
                </c:pt>
                <c:pt idx="4345">
                  <c:v>238.58357702047323</c:v>
                </c:pt>
                <c:pt idx="4346">
                  <c:v>238.59729361260261</c:v>
                </c:pt>
                <c:pt idx="4347">
                  <c:v>238.61100888811936</c:v>
                </c:pt>
                <c:pt idx="4348">
                  <c:v>238.6247228471498</c:v>
                </c:pt>
                <c:pt idx="4349">
                  <c:v>238.63843548982032</c:v>
                </c:pt>
                <c:pt idx="4350">
                  <c:v>238.6521468162573</c:v>
                </c:pt>
                <c:pt idx="4351">
                  <c:v>238.66585682658706</c:v>
                </c:pt>
                <c:pt idx="4352">
                  <c:v>238.67956552093594</c:v>
                </c:pt>
                <c:pt idx="4353">
                  <c:v>238.69327289943024</c:v>
                </c:pt>
                <c:pt idx="4354">
                  <c:v>238.70697896219625</c:v>
                </c:pt>
                <c:pt idx="4355">
                  <c:v>238.72068370936032</c:v>
                </c:pt>
                <c:pt idx="4356">
                  <c:v>238.73438714104864</c:v>
                </c:pt>
                <c:pt idx="4357">
                  <c:v>238.74808925738756</c:v>
                </c:pt>
                <c:pt idx="4358">
                  <c:v>238.76179005850332</c:v>
                </c:pt>
                <c:pt idx="4359">
                  <c:v>238.77548954452217</c:v>
                </c:pt>
                <c:pt idx="4360">
                  <c:v>238.78918771557028</c:v>
                </c:pt>
                <c:pt idx="4361">
                  <c:v>238.80288457177394</c:v>
                </c:pt>
                <c:pt idx="4362">
                  <c:v>238.81658011325933</c:v>
                </c:pt>
                <c:pt idx="4363">
                  <c:v>238.83027434015264</c:v>
                </c:pt>
                <c:pt idx="4364">
                  <c:v>238.84396725258009</c:v>
                </c:pt>
                <c:pt idx="4365">
                  <c:v>238.8576588506678</c:v>
                </c:pt>
                <c:pt idx="4366">
                  <c:v>238.87134913454196</c:v>
                </c:pt>
                <c:pt idx="4367">
                  <c:v>238.88503810432871</c:v>
                </c:pt>
                <c:pt idx="4368">
                  <c:v>238.89872576015418</c:v>
                </c:pt>
                <c:pt idx="4369">
                  <c:v>238.91241210214449</c:v>
                </c:pt>
                <c:pt idx="4370">
                  <c:v>238.92609713042577</c:v>
                </c:pt>
                <c:pt idx="4371">
                  <c:v>238.93978084512409</c:v>
                </c:pt>
                <c:pt idx="4372">
                  <c:v>238.9534632463656</c:v>
                </c:pt>
                <c:pt idx="4373">
                  <c:v>238.9671443342763</c:v>
                </c:pt>
                <c:pt idx="4374">
                  <c:v>238.98082410898229</c:v>
                </c:pt>
                <c:pt idx="4375">
                  <c:v>238.9945025706096</c:v>
                </c:pt>
                <c:pt idx="4376">
                  <c:v>239.0081797192843</c:v>
                </c:pt>
                <c:pt idx="4377">
                  <c:v>239.02185555513236</c:v>
                </c:pt>
                <c:pt idx="4378">
                  <c:v>239.03553007827986</c:v>
                </c:pt>
                <c:pt idx="4379">
                  <c:v>239.04920328885277</c:v>
                </c:pt>
                <c:pt idx="4380">
                  <c:v>239.06287518697707</c:v>
                </c:pt>
                <c:pt idx="4381">
                  <c:v>239.07654577277876</c:v>
                </c:pt>
                <c:pt idx="4382">
                  <c:v>239.0902150463838</c:v>
                </c:pt>
                <c:pt idx="4383">
                  <c:v>239.10388300791814</c:v>
                </c:pt>
                <c:pt idx="4384">
                  <c:v>239.11754965750771</c:v>
                </c:pt>
                <c:pt idx="4385">
                  <c:v>239.13121499527847</c:v>
                </c:pt>
                <c:pt idx="4386">
                  <c:v>239.1448790213563</c:v>
                </c:pt>
                <c:pt idx="4387">
                  <c:v>239.15854173586712</c:v>
                </c:pt>
                <c:pt idx="4388">
                  <c:v>239.17220313893685</c:v>
                </c:pt>
                <c:pt idx="4389">
                  <c:v>239.18586323069133</c:v>
                </c:pt>
                <c:pt idx="4390">
                  <c:v>239.19952201125648</c:v>
                </c:pt>
                <c:pt idx="4391">
                  <c:v>239.21317948075807</c:v>
                </c:pt>
                <c:pt idx="4392">
                  <c:v>239.22683563932202</c:v>
                </c:pt>
                <c:pt idx="4393">
                  <c:v>239.24049048707414</c:v>
                </c:pt>
                <c:pt idx="4394">
                  <c:v>239.25414402414026</c:v>
                </c:pt>
                <c:pt idx="4395">
                  <c:v>239.2677962506462</c:v>
                </c:pt>
                <c:pt idx="4396">
                  <c:v>239.28144716671773</c:v>
                </c:pt>
                <c:pt idx="4397">
                  <c:v>239.2950967724806</c:v>
                </c:pt>
                <c:pt idx="4398">
                  <c:v>239.30874506806069</c:v>
                </c:pt>
                <c:pt idx="4399">
                  <c:v>239.32239205358363</c:v>
                </c:pt>
                <c:pt idx="4400">
                  <c:v>239.33603772917527</c:v>
                </c:pt>
                <c:pt idx="4401">
                  <c:v>239.34968209496131</c:v>
                </c:pt>
                <c:pt idx="4402">
                  <c:v>239.36332515106747</c:v>
                </c:pt>
                <c:pt idx="4403">
                  <c:v>239.37696689761947</c:v>
                </c:pt>
                <c:pt idx="4404">
                  <c:v>239.39060733474298</c:v>
                </c:pt>
                <c:pt idx="4405">
                  <c:v>239.40424646256375</c:v>
                </c:pt>
                <c:pt idx="4406">
                  <c:v>239.41788428120739</c:v>
                </c:pt>
                <c:pt idx="4407">
                  <c:v>239.4315207907996</c:v>
                </c:pt>
                <c:pt idx="4408">
                  <c:v>239.44515599146601</c:v>
                </c:pt>
                <c:pt idx="4409">
                  <c:v>239.45878988333229</c:v>
                </c:pt>
                <c:pt idx="4410">
                  <c:v>239.47242246652405</c:v>
                </c:pt>
                <c:pt idx="4411">
                  <c:v>239.48605374116693</c:v>
                </c:pt>
                <c:pt idx="4412">
                  <c:v>239.49968370738648</c:v>
                </c:pt>
                <c:pt idx="4413">
                  <c:v>239.51331236530834</c:v>
                </c:pt>
                <c:pt idx="4414">
                  <c:v>239.52693971505806</c:v>
                </c:pt>
                <c:pt idx="4415">
                  <c:v>239.54056575676123</c:v>
                </c:pt>
                <c:pt idx="4416">
                  <c:v>239.55419049054339</c:v>
                </c:pt>
                <c:pt idx="4417">
                  <c:v>239.56781391653007</c:v>
                </c:pt>
                <c:pt idx="4418">
                  <c:v>239.58143603484683</c:v>
                </c:pt>
                <c:pt idx="4419">
                  <c:v>239.59505684561921</c:v>
                </c:pt>
                <c:pt idx="4420">
                  <c:v>239.60867634897266</c:v>
                </c:pt>
                <c:pt idx="4421">
                  <c:v>239.6222945450327</c:v>
                </c:pt>
                <c:pt idx="4422">
                  <c:v>239.63591143392483</c:v>
                </c:pt>
                <c:pt idx="4423">
                  <c:v>239.64952701577448</c:v>
                </c:pt>
                <c:pt idx="4424">
                  <c:v>239.66314129070716</c:v>
                </c:pt>
                <c:pt idx="4425">
                  <c:v>239.67675425884826</c:v>
                </c:pt>
                <c:pt idx="4426">
                  <c:v>239.69036592032325</c:v>
                </c:pt>
                <c:pt idx="4427">
                  <c:v>239.70397627525756</c:v>
                </c:pt>
                <c:pt idx="4428">
                  <c:v>239.71758532377658</c:v>
                </c:pt>
                <c:pt idx="4429">
                  <c:v>239.73119306600572</c:v>
                </c:pt>
                <c:pt idx="4430">
                  <c:v>239.74479950207035</c:v>
                </c:pt>
                <c:pt idx="4431">
                  <c:v>239.75840463209587</c:v>
                </c:pt>
                <c:pt idx="4432">
                  <c:v>239.77200845620766</c:v>
                </c:pt>
                <c:pt idx="4433">
                  <c:v>239.78561097453098</c:v>
                </c:pt>
                <c:pt idx="4434">
                  <c:v>239.79921218719127</c:v>
                </c:pt>
                <c:pt idx="4435">
                  <c:v>239.81281209431384</c:v>
                </c:pt>
                <c:pt idx="4436">
                  <c:v>239.82641069602394</c:v>
                </c:pt>
                <c:pt idx="4437">
                  <c:v>239.84000799244694</c:v>
                </c:pt>
                <c:pt idx="4438">
                  <c:v>239.85360398370807</c:v>
                </c:pt>
                <c:pt idx="4439">
                  <c:v>239.86719866993266</c:v>
                </c:pt>
                <c:pt idx="4440">
                  <c:v>239.88079205124598</c:v>
                </c:pt>
                <c:pt idx="4441">
                  <c:v>239.89438412777324</c:v>
                </c:pt>
                <c:pt idx="4442">
                  <c:v>239.9079748996397</c:v>
                </c:pt>
                <c:pt idx="4443">
                  <c:v>239.92156436697061</c:v>
                </c:pt>
                <c:pt idx="4444">
                  <c:v>239.93515252989118</c:v>
                </c:pt>
                <c:pt idx="4445">
                  <c:v>239.94873938852658</c:v>
                </c:pt>
                <c:pt idx="4446">
                  <c:v>239.96232494300205</c:v>
                </c:pt>
                <c:pt idx="4447">
                  <c:v>239.97590919344279</c:v>
                </c:pt>
                <c:pt idx="4448">
                  <c:v>239.98949213997389</c:v>
                </c:pt>
                <c:pt idx="4449">
                  <c:v>240.00307378272058</c:v>
                </c:pt>
                <c:pt idx="4450">
                  <c:v>240.01665412180796</c:v>
                </c:pt>
                <c:pt idx="4451">
                  <c:v>240.03023315736121</c:v>
                </c:pt>
                <c:pt idx="4452">
                  <c:v>240.04381088950541</c:v>
                </c:pt>
                <c:pt idx="4453">
                  <c:v>240.05738731836567</c:v>
                </c:pt>
                <c:pt idx="4454">
                  <c:v>240.07096244406716</c:v>
                </c:pt>
                <c:pt idx="4455">
                  <c:v>240.08453626673486</c:v>
                </c:pt>
                <c:pt idx="4456">
                  <c:v>240.09810878649392</c:v>
                </c:pt>
                <c:pt idx="4457">
                  <c:v>240.11168000346939</c:v>
                </c:pt>
                <c:pt idx="4458">
                  <c:v>240.12524991778628</c:v>
                </c:pt>
                <c:pt idx="4459">
                  <c:v>240.13881852956968</c:v>
                </c:pt>
                <c:pt idx="4460">
                  <c:v>240.15238583894458</c:v>
                </c:pt>
                <c:pt idx="4461">
                  <c:v>240.16595184603602</c:v>
                </c:pt>
                <c:pt idx="4462">
                  <c:v>240.17951655096897</c:v>
                </c:pt>
                <c:pt idx="4463">
                  <c:v>240.19307995386845</c:v>
                </c:pt>
                <c:pt idx="4464">
                  <c:v>240.20664205485943</c:v>
                </c:pt>
                <c:pt idx="4465">
                  <c:v>240.22020285406686</c:v>
                </c:pt>
                <c:pt idx="4466">
                  <c:v>240.23376235161572</c:v>
                </c:pt>
                <c:pt idx="4467">
                  <c:v>240.24732054763092</c:v>
                </c:pt>
                <c:pt idx="4468">
                  <c:v>240.26087744223742</c:v>
                </c:pt>
                <c:pt idx="4469">
                  <c:v>240.27443303556012</c:v>
                </c:pt>
                <c:pt idx="4470">
                  <c:v>240.28798732772395</c:v>
                </c:pt>
                <c:pt idx="4471">
                  <c:v>240.3015403188538</c:v>
                </c:pt>
                <c:pt idx="4472">
                  <c:v>240.3150920090745</c:v>
                </c:pt>
                <c:pt idx="4473">
                  <c:v>240.32864239851099</c:v>
                </c:pt>
                <c:pt idx="4474">
                  <c:v>240.34219148728809</c:v>
                </c:pt>
                <c:pt idx="4475">
                  <c:v>240.35573927553065</c:v>
                </c:pt>
                <c:pt idx="4476">
                  <c:v>240.36928576336354</c:v>
                </c:pt>
                <c:pt idx="4477">
                  <c:v>240.38283095091151</c:v>
                </c:pt>
                <c:pt idx="4478">
                  <c:v>240.39637483829944</c:v>
                </c:pt>
                <c:pt idx="4479">
                  <c:v>240.40991742565208</c:v>
                </c:pt>
                <c:pt idx="4480">
                  <c:v>240.42345871309425</c:v>
                </c:pt>
                <c:pt idx="4481">
                  <c:v>240.43699870075068</c:v>
                </c:pt>
                <c:pt idx="4482">
                  <c:v>240.4505373887462</c:v>
                </c:pt>
                <c:pt idx="4483">
                  <c:v>240.4640747772055</c:v>
                </c:pt>
                <c:pt idx="4484">
                  <c:v>240.47761086625337</c:v>
                </c:pt>
                <c:pt idx="4485">
                  <c:v>240.49114565601448</c:v>
                </c:pt>
                <c:pt idx="4486">
                  <c:v>240.50467914661357</c:v>
                </c:pt>
                <c:pt idx="4487">
                  <c:v>240.51821133817535</c:v>
                </c:pt>
                <c:pt idx="4488">
                  <c:v>240.53174223082453</c:v>
                </c:pt>
                <c:pt idx="4489">
                  <c:v>240.54527182468573</c:v>
                </c:pt>
                <c:pt idx="4490">
                  <c:v>240.55880011988367</c:v>
                </c:pt>
                <c:pt idx="4491">
                  <c:v>240.57232711654299</c:v>
                </c:pt>
                <c:pt idx="4492">
                  <c:v>240.58585281478832</c:v>
                </c:pt>
                <c:pt idx="4493">
                  <c:v>240.59937721474429</c:v>
                </c:pt>
                <c:pt idx="4494">
                  <c:v>240.61290031653553</c:v>
                </c:pt>
                <c:pt idx="4495">
                  <c:v>240.62642212028666</c:v>
                </c:pt>
                <c:pt idx="4496">
                  <c:v>240.63994262612223</c:v>
                </c:pt>
                <c:pt idx="4497">
                  <c:v>240.65346183416688</c:v>
                </c:pt>
                <c:pt idx="4498">
                  <c:v>240.66697974454513</c:v>
                </c:pt>
                <c:pt idx="4499">
                  <c:v>240.68049635738157</c:v>
                </c:pt>
                <c:pt idx="4500">
                  <c:v>240.69401167280074</c:v>
                </c:pt>
                <c:pt idx="4501">
                  <c:v>240.70752569092718</c:v>
                </c:pt>
                <c:pt idx="4502">
                  <c:v>240.72103841188539</c:v>
                </c:pt>
                <c:pt idx="4503">
                  <c:v>240.73454983579992</c:v>
                </c:pt>
                <c:pt idx="4504">
                  <c:v>240.74805996279522</c:v>
                </c:pt>
                <c:pt idx="4505">
                  <c:v>240.76156879299583</c:v>
                </c:pt>
                <c:pt idx="4506">
                  <c:v>240.7750763265262</c:v>
                </c:pt>
                <c:pt idx="4507">
                  <c:v>240.78858256351077</c:v>
                </c:pt>
                <c:pt idx="4508">
                  <c:v>240.80208750407402</c:v>
                </c:pt>
                <c:pt idx="4509">
                  <c:v>240.81559114834036</c:v>
                </c:pt>
                <c:pt idx="4510">
                  <c:v>240.8290934964343</c:v>
                </c:pt>
                <c:pt idx="4511">
                  <c:v>240.84259454848015</c:v>
                </c:pt>
                <c:pt idx="4512">
                  <c:v>240.85609430460238</c:v>
                </c:pt>
                <c:pt idx="4513">
                  <c:v>240.86959276492533</c:v>
                </c:pt>
                <c:pt idx="4514">
                  <c:v>240.88308992957346</c:v>
                </c:pt>
                <c:pt idx="4515">
                  <c:v>240.89658579867105</c:v>
                </c:pt>
                <c:pt idx="4516">
                  <c:v>240.91008037234249</c:v>
                </c:pt>
                <c:pt idx="4517">
                  <c:v>240.92357365071217</c:v>
                </c:pt>
                <c:pt idx="4518">
                  <c:v>240.93706563390435</c:v>
                </c:pt>
                <c:pt idx="4519">
                  <c:v>240.95055632204341</c:v>
                </c:pt>
                <c:pt idx="4520">
                  <c:v>240.9640457152536</c:v>
                </c:pt>
                <c:pt idx="4521">
                  <c:v>240.97753381365925</c:v>
                </c:pt>
                <c:pt idx="4522">
                  <c:v>240.99102061738466</c:v>
                </c:pt>
                <c:pt idx="4523">
                  <c:v>241.00450612655405</c:v>
                </c:pt>
                <c:pt idx="4524">
                  <c:v>241.01799034129172</c:v>
                </c:pt>
                <c:pt idx="4525">
                  <c:v>241.03147326172191</c:v>
                </c:pt>
                <c:pt idx="4526">
                  <c:v>241.04495488796888</c:v>
                </c:pt>
                <c:pt idx="4527">
                  <c:v>241.05843522015681</c:v>
                </c:pt>
                <c:pt idx="4528">
                  <c:v>241.07191425840992</c:v>
                </c:pt>
                <c:pt idx="4529">
                  <c:v>241.08539200285244</c:v>
                </c:pt>
                <c:pt idx="4530">
                  <c:v>241.09886845360856</c:v>
                </c:pt>
                <c:pt idx="4531">
                  <c:v>241.11234361080244</c:v>
                </c:pt>
                <c:pt idx="4532">
                  <c:v>241.1258174745582</c:v>
                </c:pt>
                <c:pt idx="4533">
                  <c:v>241.13929004500011</c:v>
                </c:pt>
                <c:pt idx="4534">
                  <c:v>241.15276132225219</c:v>
                </c:pt>
                <c:pt idx="4535">
                  <c:v>241.16623130643862</c:v>
                </c:pt>
                <c:pt idx="4536">
                  <c:v>241.17969999768351</c:v>
                </c:pt>
                <c:pt idx="4537">
                  <c:v>241.19316739611099</c:v>
                </c:pt>
                <c:pt idx="4538">
                  <c:v>241.20663350184512</c:v>
                </c:pt>
                <c:pt idx="4539">
                  <c:v>241.22009831501003</c:v>
                </c:pt>
                <c:pt idx="4540">
                  <c:v>241.23356183572972</c:v>
                </c:pt>
                <c:pt idx="4541">
                  <c:v>241.24702406412831</c:v>
                </c:pt>
                <c:pt idx="4542">
                  <c:v>241.26048500032979</c:v>
                </c:pt>
                <c:pt idx="4543">
                  <c:v>241.27394464445825</c:v>
                </c:pt>
                <c:pt idx="4544">
                  <c:v>241.2874029966377</c:v>
                </c:pt>
                <c:pt idx="4545">
                  <c:v>241.30086005699209</c:v>
                </c:pt>
                <c:pt idx="4546">
                  <c:v>241.31431582564551</c:v>
                </c:pt>
                <c:pt idx="4547">
                  <c:v>241.32777030272186</c:v>
                </c:pt>
                <c:pt idx="4548">
                  <c:v>241.34122348834518</c:v>
                </c:pt>
                <c:pt idx="4549">
                  <c:v>241.35467538263941</c:v>
                </c:pt>
                <c:pt idx="4550">
                  <c:v>241.36812598572851</c:v>
                </c:pt>
                <c:pt idx="4551">
                  <c:v>241.38157529773636</c:v>
                </c:pt>
                <c:pt idx="4552">
                  <c:v>241.39502331878697</c:v>
                </c:pt>
                <c:pt idx="4553">
                  <c:v>241.40847004900419</c:v>
                </c:pt>
                <c:pt idx="4554">
                  <c:v>241.42191548851198</c:v>
                </c:pt>
                <c:pt idx="4555">
                  <c:v>241.4353596374342</c:v>
                </c:pt>
                <c:pt idx="4556">
                  <c:v>241.44880249589471</c:v>
                </c:pt>
                <c:pt idx="4557">
                  <c:v>241.46224406401743</c:v>
                </c:pt>
                <c:pt idx="4558">
                  <c:v>241.47568434192618</c:v>
                </c:pt>
                <c:pt idx="4559">
                  <c:v>241.48912332974479</c:v>
                </c:pt>
                <c:pt idx="4560">
                  <c:v>241.50256102759712</c:v>
                </c:pt>
                <c:pt idx="4561">
                  <c:v>241.51599743560698</c:v>
                </c:pt>
                <c:pt idx="4562">
                  <c:v>241.52943255389818</c:v>
                </c:pt>
                <c:pt idx="4563">
                  <c:v>241.5428663825945</c:v>
                </c:pt>
                <c:pt idx="4564">
                  <c:v>241.55629892181975</c:v>
                </c:pt>
                <c:pt idx="4565">
                  <c:v>241.5697301716977</c:v>
                </c:pt>
                <c:pt idx="4566">
                  <c:v>241.58316013235208</c:v>
                </c:pt>
                <c:pt idx="4567">
                  <c:v>241.59658880390668</c:v>
                </c:pt>
                <c:pt idx="4568">
                  <c:v>241.61001618648521</c:v>
                </c:pt>
                <c:pt idx="4569">
                  <c:v>241.62344228021141</c:v>
                </c:pt>
                <c:pt idx="4570">
                  <c:v>241.63686708520896</c:v>
                </c:pt>
                <c:pt idx="4571">
                  <c:v>241.6502906016016</c:v>
                </c:pt>
                <c:pt idx="4572">
                  <c:v>241.66371282951303</c:v>
                </c:pt>
                <c:pt idx="4573">
                  <c:v>241.67713376906684</c:v>
                </c:pt>
                <c:pt idx="4574">
                  <c:v>241.69055342038681</c:v>
                </c:pt>
                <c:pt idx="4575">
                  <c:v>241.7039717835965</c:v>
                </c:pt>
                <c:pt idx="4576">
                  <c:v>241.71738885881962</c:v>
                </c:pt>
                <c:pt idx="4577">
                  <c:v>241.73080464617976</c:v>
                </c:pt>
                <c:pt idx="4578">
                  <c:v>241.74421914580057</c:v>
                </c:pt>
                <c:pt idx="4579">
                  <c:v>241.75763235780559</c:v>
                </c:pt>
                <c:pt idx="4580">
                  <c:v>241.77104428231851</c:v>
                </c:pt>
                <c:pt idx="4581">
                  <c:v>241.78445491946283</c:v>
                </c:pt>
                <c:pt idx="4582">
                  <c:v>241.79786426936215</c:v>
                </c:pt>
                <c:pt idx="4583">
                  <c:v>241.81127233214005</c:v>
                </c:pt>
                <c:pt idx="4584">
                  <c:v>241.82467910792008</c:v>
                </c:pt>
                <c:pt idx="4585">
                  <c:v>241.83808459682572</c:v>
                </c:pt>
                <c:pt idx="4586">
                  <c:v>241.85148879898051</c:v>
                </c:pt>
                <c:pt idx="4587">
                  <c:v>241.86489171450802</c:v>
                </c:pt>
                <c:pt idx="4588">
                  <c:v>241.87829334353168</c:v>
                </c:pt>
                <c:pt idx="4589">
                  <c:v>241.89169368617499</c:v>
                </c:pt>
                <c:pt idx="4590">
                  <c:v>241.90509274256146</c:v>
                </c:pt>
                <c:pt idx="4591">
                  <c:v>241.91849051281451</c:v>
                </c:pt>
                <c:pt idx="4592">
                  <c:v>241.93188699705766</c:v>
                </c:pt>
                <c:pt idx="4593">
                  <c:v>241.94528219541428</c:v>
                </c:pt>
                <c:pt idx="4594">
                  <c:v>241.95867610800781</c:v>
                </c:pt>
                <c:pt idx="4595">
                  <c:v>241.97206873496171</c:v>
                </c:pt>
                <c:pt idx="4596">
                  <c:v>241.98546007639933</c:v>
                </c:pt>
                <c:pt idx="4597">
                  <c:v>241.99885013244412</c:v>
                </c:pt>
                <c:pt idx="4598">
                  <c:v>242.01223890321938</c:v>
                </c:pt>
                <c:pt idx="4599">
                  <c:v>242.02562638884856</c:v>
                </c:pt>
                <c:pt idx="4600">
                  <c:v>242.03901258945496</c:v>
                </c:pt>
                <c:pt idx="4601">
                  <c:v>242.05239750516196</c:v>
                </c:pt>
                <c:pt idx="4602">
                  <c:v>242.06578113609288</c:v>
                </c:pt>
                <c:pt idx="4603">
                  <c:v>242.07916348237106</c:v>
                </c:pt>
                <c:pt idx="4604">
                  <c:v>242.09254454411979</c:v>
                </c:pt>
                <c:pt idx="4605">
                  <c:v>242.10592432146237</c:v>
                </c:pt>
                <c:pt idx="4606">
                  <c:v>242.11930281452211</c:v>
                </c:pt>
                <c:pt idx="4607">
                  <c:v>242.13268002342224</c:v>
                </c:pt>
                <c:pt idx="4608">
                  <c:v>242.146055948286</c:v>
                </c:pt>
                <c:pt idx="4609">
                  <c:v>242.15943058923676</c:v>
                </c:pt>
                <c:pt idx="4610">
                  <c:v>242.17280394639766</c:v>
                </c:pt>
                <c:pt idx="4611">
                  <c:v>242.18617601989192</c:v>
                </c:pt>
                <c:pt idx="4612">
                  <c:v>242.19954680984281</c:v>
                </c:pt>
                <c:pt idx="4613">
                  <c:v>242.21291631637351</c:v>
                </c:pt>
                <c:pt idx="4614">
                  <c:v>242.22628453960721</c:v>
                </c:pt>
                <c:pt idx="4615">
                  <c:v>242.23965147966709</c:v>
                </c:pt>
                <c:pt idx="4616">
                  <c:v>242.25301713667633</c:v>
                </c:pt>
                <c:pt idx="4617">
                  <c:v>242.26638151075807</c:v>
                </c:pt>
                <c:pt idx="4618">
                  <c:v>242.27974460203544</c:v>
                </c:pt>
                <c:pt idx="4619">
                  <c:v>242.29310641063162</c:v>
                </c:pt>
                <c:pt idx="4620">
                  <c:v>242.30646693666969</c:v>
                </c:pt>
                <c:pt idx="4621">
                  <c:v>242.31982618027277</c:v>
                </c:pt>
                <c:pt idx="4622">
                  <c:v>242.33318414156395</c:v>
                </c:pt>
                <c:pt idx="4623">
                  <c:v>242.34654082066635</c:v>
                </c:pt>
                <c:pt idx="4624">
                  <c:v>242.35989621770295</c:v>
                </c:pt>
                <c:pt idx="4625">
                  <c:v>242.37325033279694</c:v>
                </c:pt>
                <c:pt idx="4626">
                  <c:v>242.38660316607127</c:v>
                </c:pt>
                <c:pt idx="4627">
                  <c:v>242.39995471764905</c:v>
                </c:pt>
                <c:pt idx="4628">
                  <c:v>242.41330498765328</c:v>
                </c:pt>
                <c:pt idx="4629">
                  <c:v>242.42665397620692</c:v>
                </c:pt>
                <c:pt idx="4630">
                  <c:v>242.44000168343305</c:v>
                </c:pt>
                <c:pt idx="4631">
                  <c:v>242.45334810945459</c:v>
                </c:pt>
                <c:pt idx="4632">
                  <c:v>242.46669325439458</c:v>
                </c:pt>
                <c:pt idx="4633">
                  <c:v>242.48003711837598</c:v>
                </c:pt>
                <c:pt idx="4634">
                  <c:v>242.49337970152172</c:v>
                </c:pt>
                <c:pt idx="4635">
                  <c:v>242.50672100395474</c:v>
                </c:pt>
                <c:pt idx="4636">
                  <c:v>242.52006102579799</c:v>
                </c:pt>
                <c:pt idx="4637">
                  <c:v>242.53339976717439</c:v>
                </c:pt>
                <c:pt idx="4638">
                  <c:v>242.54673722820681</c:v>
                </c:pt>
                <c:pt idx="4639">
                  <c:v>242.56007340901823</c:v>
                </c:pt>
                <c:pt idx="4640">
                  <c:v>242.57340830973146</c:v>
                </c:pt>
                <c:pt idx="4641">
                  <c:v>242.58674193046937</c:v>
                </c:pt>
                <c:pt idx="4642">
                  <c:v>242.60007427135488</c:v>
                </c:pt>
                <c:pt idx="4643">
                  <c:v>242.61340533251081</c:v>
                </c:pt>
                <c:pt idx="4644">
                  <c:v>242.62673511405998</c:v>
                </c:pt>
                <c:pt idx="4645">
                  <c:v>242.64006361612522</c:v>
                </c:pt>
                <c:pt idx="4646">
                  <c:v>242.65339083882935</c:v>
                </c:pt>
                <c:pt idx="4647">
                  <c:v>242.66671678229517</c:v>
                </c:pt>
                <c:pt idx="4648">
                  <c:v>242.68004144664548</c:v>
                </c:pt>
                <c:pt idx="4649">
                  <c:v>242.69336483200306</c:v>
                </c:pt>
                <c:pt idx="4650">
                  <c:v>242.70668693849066</c:v>
                </c:pt>
                <c:pt idx="4651">
                  <c:v>242.72000776623105</c:v>
                </c:pt>
                <c:pt idx="4652">
                  <c:v>242.73332731534694</c:v>
                </c:pt>
                <c:pt idx="4653">
                  <c:v>242.74664558596112</c:v>
                </c:pt>
                <c:pt idx="4654">
                  <c:v>242.75996257819625</c:v>
                </c:pt>
                <c:pt idx="4655">
                  <c:v>242.77327829217509</c:v>
                </c:pt>
                <c:pt idx="4656">
                  <c:v>242.78659272802028</c:v>
                </c:pt>
                <c:pt idx="4657">
                  <c:v>242.79990588585454</c:v>
                </c:pt>
                <c:pt idx="4658">
                  <c:v>242.81321776580054</c:v>
                </c:pt>
                <c:pt idx="4659">
                  <c:v>242.82652836798096</c:v>
                </c:pt>
                <c:pt idx="4660">
                  <c:v>242.83983769251839</c:v>
                </c:pt>
                <c:pt idx="4661">
                  <c:v>242.85314573953551</c:v>
                </c:pt>
                <c:pt idx="4662">
                  <c:v>242.86645250915495</c:v>
                </c:pt>
                <c:pt idx="4663">
                  <c:v>242.87975800149931</c:v>
                </c:pt>
                <c:pt idx="4664">
                  <c:v>242.89306221669119</c:v>
                </c:pt>
                <c:pt idx="4665">
                  <c:v>242.90636515485318</c:v>
                </c:pt>
                <c:pt idx="4666">
                  <c:v>242.91966681610788</c:v>
                </c:pt>
                <c:pt idx="4667">
                  <c:v>242.93296720057779</c:v>
                </c:pt>
                <c:pt idx="4668">
                  <c:v>242.94626630838553</c:v>
                </c:pt>
                <c:pt idx="4669">
                  <c:v>242.95956413965365</c:v>
                </c:pt>
                <c:pt idx="4670">
                  <c:v>242.97286069450465</c:v>
                </c:pt>
                <c:pt idx="4671">
                  <c:v>242.98615597306102</c:v>
                </c:pt>
                <c:pt idx="4672">
                  <c:v>242.99944997544534</c:v>
                </c:pt>
                <c:pt idx="4673">
                  <c:v>243.01274270178004</c:v>
                </c:pt>
                <c:pt idx="4674">
                  <c:v>243.02603415218763</c:v>
                </c:pt>
                <c:pt idx="4675">
                  <c:v>243.03932432679062</c:v>
                </c:pt>
                <c:pt idx="4676">
                  <c:v>243.05261322571138</c:v>
                </c:pt>
                <c:pt idx="4677">
                  <c:v>243.06590084907245</c:v>
                </c:pt>
                <c:pt idx="4678">
                  <c:v>243.0791871969962</c:v>
                </c:pt>
                <c:pt idx="4679">
                  <c:v>243.09247226960514</c:v>
                </c:pt>
                <c:pt idx="4680">
                  <c:v>243.10575606702159</c:v>
                </c:pt>
                <c:pt idx="4681">
                  <c:v>243.11903858936799</c:v>
                </c:pt>
                <c:pt idx="4682">
                  <c:v>243.13231983676673</c:v>
                </c:pt>
                <c:pt idx="4683">
                  <c:v>243.14559980934018</c:v>
                </c:pt>
                <c:pt idx="4684">
                  <c:v>243.15887850721074</c:v>
                </c:pt>
                <c:pt idx="4685">
                  <c:v>243.17215593050074</c:v>
                </c:pt>
                <c:pt idx="4686">
                  <c:v>243.18543207933251</c:v>
                </c:pt>
                <c:pt idx="4687">
                  <c:v>243.19870695382838</c:v>
                </c:pt>
                <c:pt idx="4688">
                  <c:v>243.21198055411071</c:v>
                </c:pt>
                <c:pt idx="4689">
                  <c:v>243.22525288030175</c:v>
                </c:pt>
                <c:pt idx="4690">
                  <c:v>243.23852393252386</c:v>
                </c:pt>
                <c:pt idx="4691">
                  <c:v>243.25179371089928</c:v>
                </c:pt>
                <c:pt idx="4692">
                  <c:v>243.2650622155503</c:v>
                </c:pt>
                <c:pt idx="4693">
                  <c:v>243.27832944659917</c:v>
                </c:pt>
                <c:pt idx="4694">
                  <c:v>243.29159540416813</c:v>
                </c:pt>
                <c:pt idx="4695">
                  <c:v>243.30486008837946</c:v>
                </c:pt>
                <c:pt idx="4696">
                  <c:v>243.31812349935535</c:v>
                </c:pt>
                <c:pt idx="4697">
                  <c:v>243.33138563721798</c:v>
                </c:pt>
                <c:pt idx="4698">
                  <c:v>243.34464650208963</c:v>
                </c:pt>
                <c:pt idx="4699">
                  <c:v>243.35790609409247</c:v>
                </c:pt>
                <c:pt idx="4700">
                  <c:v>243.37116441334862</c:v>
                </c:pt>
                <c:pt idx="4701">
                  <c:v>243.3844214599803</c:v>
                </c:pt>
                <c:pt idx="4702">
                  <c:v>243.39767723410966</c:v>
                </c:pt>
                <c:pt idx="4703">
                  <c:v>243.41093173585884</c:v>
                </c:pt>
                <c:pt idx="4704">
                  <c:v>243.42418496534998</c:v>
                </c:pt>
                <c:pt idx="4705">
                  <c:v>243.43743692270519</c:v>
                </c:pt>
                <c:pt idx="4706">
                  <c:v>243.45068760804654</c:v>
                </c:pt>
                <c:pt idx="4707">
                  <c:v>243.46393702149621</c:v>
                </c:pt>
                <c:pt idx="4708">
                  <c:v>243.47718516317622</c:v>
                </c:pt>
                <c:pt idx="4709">
                  <c:v>243.49043203320866</c:v>
                </c:pt>
                <c:pt idx="4710">
                  <c:v>243.50367763171559</c:v>
                </c:pt>
                <c:pt idx="4711">
                  <c:v>243.51692195881907</c:v>
                </c:pt>
                <c:pt idx="4712">
                  <c:v>243.53016501464114</c:v>
                </c:pt>
                <c:pt idx="4713">
                  <c:v>243.5434067993038</c:v>
                </c:pt>
                <c:pt idx="4714">
                  <c:v>243.5566473129291</c:v>
                </c:pt>
                <c:pt idx="4715">
                  <c:v>243.56988655563902</c:v>
                </c:pt>
                <c:pt idx="4716">
                  <c:v>243.58312452755555</c:v>
                </c:pt>
                <c:pt idx="4717">
                  <c:v>243.5963612288007</c:v>
                </c:pt>
                <c:pt idx="4718">
                  <c:v>243.60959665949639</c:v>
                </c:pt>
                <c:pt idx="4719">
                  <c:v>243.6228308197646</c:v>
                </c:pt>
                <c:pt idx="4720">
                  <c:v>243.6360637097273</c:v>
                </c:pt>
                <c:pt idx="4721">
                  <c:v>243.64929532950637</c:v>
                </c:pt>
                <c:pt idx="4722">
                  <c:v>243.66252567922376</c:v>
                </c:pt>
                <c:pt idx="4723">
                  <c:v>243.67575475900136</c:v>
                </c:pt>
                <c:pt idx="4724">
                  <c:v>243.68898256896114</c:v>
                </c:pt>
                <c:pt idx="4725">
                  <c:v>243.7022091092249</c:v>
                </c:pt>
                <c:pt idx="4726">
                  <c:v>243.71543437991454</c:v>
                </c:pt>
                <c:pt idx="4727">
                  <c:v>243.72865838115192</c:v>
                </c:pt>
                <c:pt idx="4728">
                  <c:v>243.74188111305892</c:v>
                </c:pt>
                <c:pt idx="4729">
                  <c:v>243.75510257575735</c:v>
                </c:pt>
                <c:pt idx="4730">
                  <c:v>243.76832276936904</c:v>
                </c:pt>
                <c:pt idx="4731">
                  <c:v>243.7815416940158</c:v>
                </c:pt>
                <c:pt idx="4732">
                  <c:v>243.79475934981946</c:v>
                </c:pt>
                <c:pt idx="4733">
                  <c:v>243.8079757369018</c:v>
                </c:pt>
                <c:pt idx="4734">
                  <c:v>243.82119085538454</c:v>
                </c:pt>
                <c:pt idx="4735">
                  <c:v>243.83440470538957</c:v>
                </c:pt>
                <c:pt idx="4736">
                  <c:v>243.84761728703856</c:v>
                </c:pt>
                <c:pt idx="4737">
                  <c:v>243.86082860045329</c:v>
                </c:pt>
                <c:pt idx="4738">
                  <c:v>243.87403864575549</c:v>
                </c:pt>
                <c:pt idx="4739">
                  <c:v>243.88724742306687</c:v>
                </c:pt>
                <c:pt idx="4740">
                  <c:v>243.90045493250912</c:v>
                </c:pt>
                <c:pt idx="4741">
                  <c:v>243.91366117420398</c:v>
                </c:pt>
                <c:pt idx="4742">
                  <c:v>243.92686614827312</c:v>
                </c:pt>
                <c:pt idx="4743">
                  <c:v>243.94006985483821</c:v>
                </c:pt>
                <c:pt idx="4744">
                  <c:v>243.95327229402093</c:v>
                </c:pt>
                <c:pt idx="4745">
                  <c:v>243.96647346594293</c:v>
                </c:pt>
                <c:pt idx="4746">
                  <c:v>243.97967337072581</c:v>
                </c:pt>
                <c:pt idx="4747">
                  <c:v>243.99287200849125</c:v>
                </c:pt>
                <c:pt idx="4748">
                  <c:v>244.00606937936087</c:v>
                </c:pt>
                <c:pt idx="4749">
                  <c:v>244.01926548345622</c:v>
                </c:pt>
                <c:pt idx="4750">
                  <c:v>244.03246032089893</c:v>
                </c:pt>
                <c:pt idx="4751">
                  <c:v>244.04565389181059</c:v>
                </c:pt>
                <c:pt idx="4752">
                  <c:v>244.05884619631277</c:v>
                </c:pt>
                <c:pt idx="4753">
                  <c:v>244.07203723452702</c:v>
                </c:pt>
                <c:pt idx="4754">
                  <c:v>244.08522700657485</c:v>
                </c:pt>
                <c:pt idx="4755">
                  <c:v>244.09841551257787</c:v>
                </c:pt>
                <c:pt idx="4756">
                  <c:v>244.11160275265755</c:v>
                </c:pt>
                <c:pt idx="4757">
                  <c:v>244.12478872693541</c:v>
                </c:pt>
                <c:pt idx="4758">
                  <c:v>244.13797343553296</c:v>
                </c:pt>
                <c:pt idx="4759">
                  <c:v>244.15115687857167</c:v>
                </c:pt>
                <c:pt idx="4760">
                  <c:v>244.16433905617305</c:v>
                </c:pt>
                <c:pt idx="4761">
                  <c:v>244.17751996845857</c:v>
                </c:pt>
                <c:pt idx="4762">
                  <c:v>244.19069961554962</c:v>
                </c:pt>
                <c:pt idx="4763">
                  <c:v>244.20387799756767</c:v>
                </c:pt>
                <c:pt idx="4764">
                  <c:v>244.21705511463421</c:v>
                </c:pt>
                <c:pt idx="4765">
                  <c:v>244.23023096687061</c:v>
                </c:pt>
                <c:pt idx="4766">
                  <c:v>244.24340555439827</c:v>
                </c:pt>
                <c:pt idx="4767">
                  <c:v>244.25657887733857</c:v>
                </c:pt>
                <c:pt idx="4768">
                  <c:v>244.26975093581294</c:v>
                </c:pt>
                <c:pt idx="4769">
                  <c:v>244.28292172994276</c:v>
                </c:pt>
                <c:pt idx="4770">
                  <c:v>244.29609125984931</c:v>
                </c:pt>
                <c:pt idx="4771">
                  <c:v>244.30925952565403</c:v>
                </c:pt>
                <c:pt idx="4772">
                  <c:v>244.32242652747817</c:v>
                </c:pt>
                <c:pt idx="4773">
                  <c:v>244.33559226544315</c:v>
                </c:pt>
                <c:pt idx="4774">
                  <c:v>244.34875673967022</c:v>
                </c:pt>
                <c:pt idx="4775">
                  <c:v>244.36191995028068</c:v>
                </c:pt>
                <c:pt idx="4776">
                  <c:v>244.37508189739586</c:v>
                </c:pt>
                <c:pt idx="4777">
                  <c:v>244.38824258113701</c:v>
                </c:pt>
                <c:pt idx="4778">
                  <c:v>244.40140200162543</c:v>
                </c:pt>
                <c:pt idx="4779">
                  <c:v>244.41456015898234</c:v>
                </c:pt>
                <c:pt idx="4780">
                  <c:v>244.42771705332896</c:v>
                </c:pt>
                <c:pt idx="4781">
                  <c:v>244.4408726847866</c:v>
                </c:pt>
                <c:pt idx="4782">
                  <c:v>244.45402705347641</c:v>
                </c:pt>
                <c:pt idx="4783">
                  <c:v>244.46718015951964</c:v>
                </c:pt>
                <c:pt idx="4784">
                  <c:v>244.48033200303749</c:v>
                </c:pt>
                <c:pt idx="4785">
                  <c:v>244.49348258415111</c:v>
                </c:pt>
                <c:pt idx="4786">
                  <c:v>244.50663190298172</c:v>
                </c:pt>
                <c:pt idx="4787">
                  <c:v>244.51977995965044</c:v>
                </c:pt>
                <c:pt idx="4788">
                  <c:v>244.53292675427844</c:v>
                </c:pt>
                <c:pt idx="4789">
                  <c:v>244.54607228698686</c:v>
                </c:pt>
                <c:pt idx="4790">
                  <c:v>244.5592165578968</c:v>
                </c:pt>
                <c:pt idx="4791">
                  <c:v>244.57235956712944</c:v>
                </c:pt>
                <c:pt idx="4792">
                  <c:v>244.58550131480584</c:v>
                </c:pt>
                <c:pt idx="4793">
                  <c:v>244.59864180104708</c:v>
                </c:pt>
                <c:pt idx="4794">
                  <c:v>244.6117810259743</c:v>
                </c:pt>
                <c:pt idx="4795">
                  <c:v>244.6249189897085</c:v>
                </c:pt>
                <c:pt idx="4796">
                  <c:v>244.63805569237076</c:v>
                </c:pt>
                <c:pt idx="4797">
                  <c:v>244.65119113408213</c:v>
                </c:pt>
                <c:pt idx="4798">
                  <c:v>244.66432531496366</c:v>
                </c:pt>
                <c:pt idx="4799">
                  <c:v>244.67745823513638</c:v>
                </c:pt>
                <c:pt idx="4800">
                  <c:v>244.69058989472126</c:v>
                </c:pt>
                <c:pt idx="4801">
                  <c:v>244.70372029383932</c:v>
                </c:pt>
                <c:pt idx="4802">
                  <c:v>244.71684943261161</c:v>
                </c:pt>
                <c:pt idx="4803">
                  <c:v>244.72997731115899</c:v>
                </c:pt>
                <c:pt idx="4804">
                  <c:v>244.74310392960248</c:v>
                </c:pt>
                <c:pt idx="4805">
                  <c:v>244.75622928806308</c:v>
                </c:pt>
                <c:pt idx="4806">
                  <c:v>244.76935338666163</c:v>
                </c:pt>
                <c:pt idx="4807">
                  <c:v>244.78247622551916</c:v>
                </c:pt>
                <c:pt idx="4808">
                  <c:v>244.79559780475657</c:v>
                </c:pt>
                <c:pt idx="4809">
                  <c:v>244.8087181244947</c:v>
                </c:pt>
                <c:pt idx="4810">
                  <c:v>244.8218371848545</c:v>
                </c:pt>
                <c:pt idx="4811">
                  <c:v>244.83495498595687</c:v>
                </c:pt>
                <c:pt idx="4812">
                  <c:v>244.8480715279226</c:v>
                </c:pt>
                <c:pt idx="4813">
                  <c:v>244.86118681087265</c:v>
                </c:pt>
                <c:pt idx="4814">
                  <c:v>244.87430083492782</c:v>
                </c:pt>
                <c:pt idx="4815">
                  <c:v>244.88741360020896</c:v>
                </c:pt>
                <c:pt idx="4816">
                  <c:v>244.90052510683688</c:v>
                </c:pt>
                <c:pt idx="4817">
                  <c:v>244.91363535493238</c:v>
                </c:pt>
                <c:pt idx="4818">
                  <c:v>244.92674434461631</c:v>
                </c:pt>
                <c:pt idx="4819">
                  <c:v>244.93985207600943</c:v>
                </c:pt>
                <c:pt idx="4820">
                  <c:v>244.95295854923253</c:v>
                </c:pt>
                <c:pt idx="4821">
                  <c:v>244.96606376440639</c:v>
                </c:pt>
                <c:pt idx="4822">
                  <c:v>244.97916772165172</c:v>
                </c:pt>
                <c:pt idx="4823">
                  <c:v>244.99227042108927</c:v>
                </c:pt>
                <c:pt idx="4824">
                  <c:v>245.00537186283987</c:v>
                </c:pt>
                <c:pt idx="4825">
                  <c:v>245.01847204702412</c:v>
                </c:pt>
                <c:pt idx="4826">
                  <c:v>245.03157097376277</c:v>
                </c:pt>
                <c:pt idx="4827">
                  <c:v>245.04466864317658</c:v>
                </c:pt>
                <c:pt idx="4828">
                  <c:v>245.05776505538611</c:v>
                </c:pt>
                <c:pt idx="4829">
                  <c:v>245.07086021051217</c:v>
                </c:pt>
                <c:pt idx="4830">
                  <c:v>245.08395410867533</c:v>
                </c:pt>
                <c:pt idx="4831">
                  <c:v>245.09704674999628</c:v>
                </c:pt>
                <c:pt idx="4832">
                  <c:v>245.11013813459564</c:v>
                </c:pt>
                <c:pt idx="4833">
                  <c:v>245.1232282625941</c:v>
                </c:pt>
                <c:pt idx="4834">
                  <c:v>245.1363171341122</c:v>
                </c:pt>
                <c:pt idx="4835">
                  <c:v>245.14940474927059</c:v>
                </c:pt>
                <c:pt idx="4836">
                  <c:v>245.16249110818981</c:v>
                </c:pt>
                <c:pt idx="4837">
                  <c:v>245.17557621099053</c:v>
                </c:pt>
                <c:pt idx="4838">
                  <c:v>245.18866005779324</c:v>
                </c:pt>
                <c:pt idx="4839">
                  <c:v>245.20174264871855</c:v>
                </c:pt>
                <c:pt idx="4840">
                  <c:v>245.21482398388699</c:v>
                </c:pt>
                <c:pt idx="4841">
                  <c:v>245.22790406341909</c:v>
                </c:pt>
                <c:pt idx="4842">
                  <c:v>245.24098288743539</c:v>
                </c:pt>
                <c:pt idx="4843">
                  <c:v>245.25406045605638</c:v>
                </c:pt>
                <c:pt idx="4844">
                  <c:v>245.26713676940258</c:v>
                </c:pt>
                <c:pt idx="4845">
                  <c:v>245.28021182759448</c:v>
                </c:pt>
                <c:pt idx="4846">
                  <c:v>245.29328563075254</c:v>
                </c:pt>
                <c:pt idx="4847">
                  <c:v>245.30635817899724</c:v>
                </c:pt>
                <c:pt idx="4848">
                  <c:v>245.31942947244909</c:v>
                </c:pt>
                <c:pt idx="4849">
                  <c:v>245.33249951122841</c:v>
                </c:pt>
                <c:pt idx="4850">
                  <c:v>245.34556829545573</c:v>
                </c:pt>
                <c:pt idx="4851">
                  <c:v>245.35863582525144</c:v>
                </c:pt>
                <c:pt idx="4852">
                  <c:v>245.37170210073594</c:v>
                </c:pt>
                <c:pt idx="4853">
                  <c:v>245.38476712202964</c:v>
                </c:pt>
                <c:pt idx="4854">
                  <c:v>245.39783088925296</c:v>
                </c:pt>
                <c:pt idx="4855">
                  <c:v>245.4108934025262</c:v>
                </c:pt>
                <c:pt idx="4856">
                  <c:v>245.42395466196976</c:v>
                </c:pt>
                <c:pt idx="4857">
                  <c:v>245.43701466770403</c:v>
                </c:pt>
                <c:pt idx="4858">
                  <c:v>245.4500734198493</c:v>
                </c:pt>
                <c:pt idx="4859">
                  <c:v>245.46313091852588</c:v>
                </c:pt>
                <c:pt idx="4860">
                  <c:v>245.47618716385412</c:v>
                </c:pt>
                <c:pt idx="4861">
                  <c:v>245.48924215595434</c:v>
                </c:pt>
                <c:pt idx="4862">
                  <c:v>245.50229589494683</c:v>
                </c:pt>
                <c:pt idx="4863">
                  <c:v>245.51534838095185</c:v>
                </c:pt>
                <c:pt idx="4864">
                  <c:v>245.52839961408964</c:v>
                </c:pt>
                <c:pt idx="4865">
                  <c:v>245.54144959448053</c:v>
                </c:pt>
                <c:pt idx="4866">
                  <c:v>245.55449832224471</c:v>
                </c:pt>
                <c:pt idx="4867">
                  <c:v>245.56754579750245</c:v>
                </c:pt>
                <c:pt idx="4868">
                  <c:v>245.58059202037396</c:v>
                </c:pt>
                <c:pt idx="4869">
                  <c:v>245.59363699097946</c:v>
                </c:pt>
                <c:pt idx="4870">
                  <c:v>245.60668070943916</c:v>
                </c:pt>
                <c:pt idx="4871">
                  <c:v>245.61972317587325</c:v>
                </c:pt>
                <c:pt idx="4872">
                  <c:v>245.63276439040183</c:v>
                </c:pt>
                <c:pt idx="4873">
                  <c:v>245.64580435314519</c:v>
                </c:pt>
                <c:pt idx="4874">
                  <c:v>245.65884306422342</c:v>
                </c:pt>
                <c:pt idx="4875">
                  <c:v>245.67188052375664</c:v>
                </c:pt>
                <c:pt idx="4876">
                  <c:v>245.68491673186503</c:v>
                </c:pt>
                <c:pt idx="4877">
                  <c:v>245.69795168866867</c:v>
                </c:pt>
                <c:pt idx="4878">
                  <c:v>245.71098539428772</c:v>
                </c:pt>
                <c:pt idx="4879">
                  <c:v>245.72401784884224</c:v>
                </c:pt>
                <c:pt idx="4880">
                  <c:v>245.73704905245231</c:v>
                </c:pt>
                <c:pt idx="4881">
                  <c:v>245.75007900523804</c:v>
                </c:pt>
                <c:pt idx="4882">
                  <c:v>245.76310770731945</c:v>
                </c:pt>
                <c:pt idx="4883">
                  <c:v>245.7761351588166</c:v>
                </c:pt>
                <c:pt idx="4884">
                  <c:v>245.78916135984957</c:v>
                </c:pt>
                <c:pt idx="4885">
                  <c:v>245.80218631053833</c:v>
                </c:pt>
                <c:pt idx="4886">
                  <c:v>245.81521001100296</c:v>
                </c:pt>
                <c:pt idx="4887">
                  <c:v>245.82823246136343</c:v>
                </c:pt>
                <c:pt idx="4888">
                  <c:v>245.8412536617397</c:v>
                </c:pt>
                <c:pt idx="4889">
                  <c:v>245.85427361225183</c:v>
                </c:pt>
                <c:pt idx="4890">
                  <c:v>245.8672923130197</c:v>
                </c:pt>
                <c:pt idx="4891">
                  <c:v>245.88030976416334</c:v>
                </c:pt>
                <c:pt idx="4892">
                  <c:v>245.89332596580266</c:v>
                </c:pt>
                <c:pt idx="4893">
                  <c:v>245.90634091805762</c:v>
                </c:pt>
                <c:pt idx="4894">
                  <c:v>245.91935462104814</c:v>
                </c:pt>
                <c:pt idx="4895">
                  <c:v>245.93236707489413</c:v>
                </c:pt>
                <c:pt idx="4896">
                  <c:v>245.94537827971547</c:v>
                </c:pt>
                <c:pt idx="4897">
                  <c:v>245.9583882356321</c:v>
                </c:pt>
                <c:pt idx="4898">
                  <c:v>245.97139694276382</c:v>
                </c:pt>
                <c:pt idx="4899">
                  <c:v>245.98440440123059</c:v>
                </c:pt>
                <c:pt idx="4900">
                  <c:v>245.99741061115222</c:v>
                </c:pt>
                <c:pt idx="4901">
                  <c:v>246.01041557264853</c:v>
                </c:pt>
                <c:pt idx="4902">
                  <c:v>246.02341928583937</c:v>
                </c:pt>
                <c:pt idx="4903">
                  <c:v>246.03642175084457</c:v>
                </c:pt>
                <c:pt idx="4904">
                  <c:v>246.04942296778393</c:v>
                </c:pt>
                <c:pt idx="4905">
                  <c:v>246.06242293677727</c:v>
                </c:pt>
                <c:pt idx="4906">
                  <c:v>246.07542165794436</c:v>
                </c:pt>
                <c:pt idx="4907">
                  <c:v>246.08841913140495</c:v>
                </c:pt>
                <c:pt idx="4908">
                  <c:v>246.10141535727888</c:v>
                </c:pt>
                <c:pt idx="4909">
                  <c:v>246.11441033568582</c:v>
                </c:pt>
                <c:pt idx="4910">
                  <c:v>246.12740406674553</c:v>
                </c:pt>
                <c:pt idx="4911">
                  <c:v>246.14039655057775</c:v>
                </c:pt>
                <c:pt idx="4912">
                  <c:v>246.15338778730222</c:v>
                </c:pt>
                <c:pt idx="4913">
                  <c:v>246.1663777770386</c:v>
                </c:pt>
                <c:pt idx="4914">
                  <c:v>246.17936651990664</c:v>
                </c:pt>
                <c:pt idx="4915">
                  <c:v>246.19235401602597</c:v>
                </c:pt>
                <c:pt idx="4916">
                  <c:v>246.2053402655163</c:v>
                </c:pt>
                <c:pt idx="4917">
                  <c:v>246.21832526849724</c:v>
                </c:pt>
                <c:pt idx="4918">
                  <c:v>246.23130902508851</c:v>
                </c:pt>
                <c:pt idx="4919">
                  <c:v>246.24429153540967</c:v>
                </c:pt>
                <c:pt idx="4920">
                  <c:v>246.25727279958039</c:v>
                </c:pt>
                <c:pt idx="4921">
                  <c:v>246.27025281772029</c:v>
                </c:pt>
                <c:pt idx="4922">
                  <c:v>246.28323158994894</c:v>
                </c:pt>
                <c:pt idx="4923">
                  <c:v>246.296209116386</c:v>
                </c:pt>
                <c:pt idx="4924">
                  <c:v>246.30918539715094</c:v>
                </c:pt>
                <c:pt idx="4925">
                  <c:v>246.32216043236343</c:v>
                </c:pt>
                <c:pt idx="4926">
                  <c:v>246.33513422214295</c:v>
                </c:pt>
                <c:pt idx="4927">
                  <c:v>246.34810676660913</c:v>
                </c:pt>
                <c:pt idx="4928">
                  <c:v>246.36107806588143</c:v>
                </c:pt>
                <c:pt idx="4929">
                  <c:v>246.37404812007941</c:v>
                </c:pt>
                <c:pt idx="4930">
                  <c:v>246.38701692932253</c:v>
                </c:pt>
                <c:pt idx="4931">
                  <c:v>246.39998449373039</c:v>
                </c:pt>
                <c:pt idx="4932">
                  <c:v>246.41295081342236</c:v>
                </c:pt>
                <c:pt idx="4933">
                  <c:v>246.42591588851798</c:v>
                </c:pt>
                <c:pt idx="4934">
                  <c:v>246.43887971913671</c:v>
                </c:pt>
                <c:pt idx="4935">
                  <c:v>246.45184230539803</c:v>
                </c:pt>
                <c:pt idx="4936">
                  <c:v>246.46480364742132</c:v>
                </c:pt>
                <c:pt idx="4937">
                  <c:v>246.47776374532603</c:v>
                </c:pt>
                <c:pt idx="4938">
                  <c:v>246.49072259923162</c:v>
                </c:pt>
                <c:pt idx="4939">
                  <c:v>246.50368020925745</c:v>
                </c:pt>
                <c:pt idx="4940">
                  <c:v>246.51663657552297</c:v>
                </c:pt>
                <c:pt idx="4941">
                  <c:v>246.52959169814747</c:v>
                </c:pt>
                <c:pt idx="4942">
                  <c:v>246.54254557725042</c:v>
                </c:pt>
                <c:pt idx="4943">
                  <c:v>246.55549821295114</c:v>
                </c:pt>
                <c:pt idx="4944">
                  <c:v>246.56844960536898</c:v>
                </c:pt>
                <c:pt idx="4945">
                  <c:v>246.58139975462328</c:v>
                </c:pt>
                <c:pt idx="4946">
                  <c:v>246.59434866083339</c:v>
                </c:pt>
                <c:pt idx="4947">
                  <c:v>246.60729632411861</c:v>
                </c:pt>
                <c:pt idx="4948">
                  <c:v>246.62024274459819</c:v>
                </c:pt>
                <c:pt idx="4949">
                  <c:v>246.63318792239153</c:v>
                </c:pt>
                <c:pt idx="4950">
                  <c:v>246.64613185761783</c:v>
                </c:pt>
                <c:pt idx="4951">
                  <c:v>246.65907455039641</c:v>
                </c:pt>
                <c:pt idx="4952">
                  <c:v>246.6720160008465</c:v>
                </c:pt>
                <c:pt idx="4953">
                  <c:v>246.68495620908732</c:v>
                </c:pt>
                <c:pt idx="4954">
                  <c:v>246.69789517523816</c:v>
                </c:pt>
                <c:pt idx="4955">
                  <c:v>246.71083289941822</c:v>
                </c:pt>
                <c:pt idx="4956">
                  <c:v>246.72376938174671</c:v>
                </c:pt>
                <c:pt idx="4957">
                  <c:v>246.73670462234284</c:v>
                </c:pt>
                <c:pt idx="4958">
                  <c:v>246.74963862132577</c:v>
                </c:pt>
                <c:pt idx="4959">
                  <c:v>246.76257137881476</c:v>
                </c:pt>
                <c:pt idx="4960">
                  <c:v>246.77550289492888</c:v>
                </c:pt>
                <c:pt idx="4961">
                  <c:v>246.78843316978734</c:v>
                </c:pt>
                <c:pt idx="4962">
                  <c:v>246.80136220350926</c:v>
                </c:pt>
                <c:pt idx="4963">
                  <c:v>246.8142899962138</c:v>
                </c:pt>
                <c:pt idx="4964">
                  <c:v>246.82721654802006</c:v>
                </c:pt>
                <c:pt idx="4965">
                  <c:v>246.84014185904715</c:v>
                </c:pt>
                <c:pt idx="4966">
                  <c:v>246.85306592941421</c:v>
                </c:pt>
                <c:pt idx="4967">
                  <c:v>246.86598875924025</c:v>
                </c:pt>
                <c:pt idx="4968">
                  <c:v>246.87891034864438</c:v>
                </c:pt>
                <c:pt idx="4969">
                  <c:v>246.89183069774572</c:v>
                </c:pt>
                <c:pt idx="4970">
                  <c:v>246.90474980666323</c:v>
                </c:pt>
                <c:pt idx="4971">
                  <c:v>246.91766767551601</c:v>
                </c:pt>
                <c:pt idx="4972">
                  <c:v>246.93058430442309</c:v>
                </c:pt>
                <c:pt idx="4973">
                  <c:v>246.94349969350344</c:v>
                </c:pt>
                <c:pt idx="4974">
                  <c:v>246.95641384287615</c:v>
                </c:pt>
                <c:pt idx="4975">
                  <c:v>246.96932675266012</c:v>
                </c:pt>
                <c:pt idx="4976">
                  <c:v>246.9822384229744</c:v>
                </c:pt>
                <c:pt idx="4977">
                  <c:v>246.99514885393796</c:v>
                </c:pt>
                <c:pt idx="4978">
                  <c:v>247.00805804566971</c:v>
                </c:pt>
                <c:pt idx="4979">
                  <c:v>247.02096599828866</c:v>
                </c:pt>
                <c:pt idx="4980">
                  <c:v>247.03387271191372</c:v>
                </c:pt>
                <c:pt idx="4981">
                  <c:v>247.0467781866638</c:v>
                </c:pt>
                <c:pt idx="4982">
                  <c:v>247.05968242265786</c:v>
                </c:pt>
                <c:pt idx="4983">
                  <c:v>247.0725854200148</c:v>
                </c:pt>
                <c:pt idx="4984">
                  <c:v>247.08548717885347</c:v>
                </c:pt>
                <c:pt idx="4985">
                  <c:v>247.09838769929277</c:v>
                </c:pt>
                <c:pt idx="4986">
                  <c:v>247.11128698145157</c:v>
                </c:pt>
                <c:pt idx="4987">
                  <c:v>247.12418502544875</c:v>
                </c:pt>
                <c:pt idx="4988">
                  <c:v>247.13708183140312</c:v>
                </c:pt>
                <c:pt idx="4989">
                  <c:v>247.14997739943354</c:v>
                </c:pt>
                <c:pt idx="4990">
                  <c:v>247.16287172965886</c:v>
                </c:pt>
                <c:pt idx="4991">
                  <c:v>247.17576482219783</c:v>
                </c:pt>
                <c:pt idx="4992">
                  <c:v>247.18865667716929</c:v>
                </c:pt>
                <c:pt idx="4993">
                  <c:v>247.20154729469206</c:v>
                </c:pt>
                <c:pt idx="4994">
                  <c:v>247.21443667488487</c:v>
                </c:pt>
                <c:pt idx="4995">
                  <c:v>247.2273248178665</c:v>
                </c:pt>
                <c:pt idx="4996">
                  <c:v>247.24021172375569</c:v>
                </c:pt>
                <c:pt idx="4997">
                  <c:v>247.25309739267124</c:v>
                </c:pt>
                <c:pt idx="4998">
                  <c:v>247.26598182473182</c:v>
                </c:pt>
                <c:pt idx="4999">
                  <c:v>247.27886502005617</c:v>
                </c:pt>
                <c:pt idx="5000">
                  <c:v>247.29174697876303</c:v>
                </c:pt>
                <c:pt idx="5001">
                  <c:v>247.30462770097105</c:v>
                </c:pt>
                <c:pt idx="5002">
                  <c:v>247.31750718679896</c:v>
                </c:pt>
                <c:pt idx="5003">
                  <c:v>247.33038543636545</c:v>
                </c:pt>
                <c:pt idx="5004">
                  <c:v>247.34326244978914</c:v>
                </c:pt>
                <c:pt idx="5005">
                  <c:v>247.35613822718867</c:v>
                </c:pt>
                <c:pt idx="5006">
                  <c:v>247.36901276868275</c:v>
                </c:pt>
                <c:pt idx="5007">
                  <c:v>247.38188607438991</c:v>
                </c:pt>
                <c:pt idx="5008">
                  <c:v>247.39475814442892</c:v>
                </c:pt>
                <c:pt idx="5009">
                  <c:v>247.40762897891824</c:v>
                </c:pt>
                <c:pt idx="5010">
                  <c:v>247.42049857797653</c:v>
                </c:pt>
                <c:pt idx="5011">
                  <c:v>247.4333669417224</c:v>
                </c:pt>
                <c:pt idx="5012">
                  <c:v>247.44623407027439</c:v>
                </c:pt>
                <c:pt idx="5013">
                  <c:v>247.45909996375107</c:v>
                </c:pt>
                <c:pt idx="5014">
                  <c:v>247.47196462227097</c:v>
                </c:pt>
                <c:pt idx="5015">
                  <c:v>247.48482804595264</c:v>
                </c:pt>
                <c:pt idx="5016">
                  <c:v>247.49769023491464</c:v>
                </c:pt>
                <c:pt idx="5017">
                  <c:v>247.51055118927545</c:v>
                </c:pt>
                <c:pt idx="5018">
                  <c:v>247.5234109091536</c:v>
                </c:pt>
                <c:pt idx="5019">
                  <c:v>247.53626939466756</c:v>
                </c:pt>
                <c:pt idx="5020">
                  <c:v>247.54912664593584</c:v>
                </c:pt>
                <c:pt idx="5021">
                  <c:v>247.56198266307689</c:v>
                </c:pt>
                <c:pt idx="5022">
                  <c:v>247.57483744620919</c:v>
                </c:pt>
                <c:pt idx="5023">
                  <c:v>247.58769099545117</c:v>
                </c:pt>
                <c:pt idx="5024">
                  <c:v>247.60054331092124</c:v>
                </c:pt>
                <c:pt idx="5025">
                  <c:v>247.61339439273792</c:v>
                </c:pt>
                <c:pt idx="5026">
                  <c:v>247.62624424101949</c:v>
                </c:pt>
                <c:pt idx="5027">
                  <c:v>247.63909285588448</c:v>
                </c:pt>
                <c:pt idx="5028">
                  <c:v>247.65194023745121</c:v>
                </c:pt>
                <c:pt idx="5029">
                  <c:v>247.66478638583808</c:v>
                </c:pt>
                <c:pt idx="5030">
                  <c:v>247.67763130116347</c:v>
                </c:pt>
                <c:pt idx="5031">
                  <c:v>247.69047498354573</c:v>
                </c:pt>
                <c:pt idx="5032">
                  <c:v>247.70331743310317</c:v>
                </c:pt>
                <c:pt idx="5033">
                  <c:v>247.7161586499542</c:v>
                </c:pt>
                <c:pt idx="5034">
                  <c:v>247.72899863421705</c:v>
                </c:pt>
                <c:pt idx="5035">
                  <c:v>247.74183738601013</c:v>
                </c:pt>
                <c:pt idx="5036">
                  <c:v>247.75467490545168</c:v>
                </c:pt>
                <c:pt idx="5037">
                  <c:v>247.76751119266001</c:v>
                </c:pt>
                <c:pt idx="5038">
                  <c:v>247.78034624775336</c:v>
                </c:pt>
                <c:pt idx="5039">
                  <c:v>247.79318007085004</c:v>
                </c:pt>
                <c:pt idx="5040">
                  <c:v>247.8060126620683</c:v>
                </c:pt>
                <c:pt idx="5041">
                  <c:v>247.81884402152639</c:v>
                </c:pt>
                <c:pt idx="5042">
                  <c:v>247.83167414934252</c:v>
                </c:pt>
                <c:pt idx="5043">
                  <c:v>247.84450304563489</c:v>
                </c:pt>
                <c:pt idx="5044">
                  <c:v>247.85733071052181</c:v>
                </c:pt>
                <c:pt idx="5045">
                  <c:v>247.87015714412135</c:v>
                </c:pt>
                <c:pt idx="5046">
                  <c:v>247.88298234655181</c:v>
                </c:pt>
                <c:pt idx="5047">
                  <c:v>247.89580631793129</c:v>
                </c:pt>
                <c:pt idx="5048">
                  <c:v>247.90862905837795</c:v>
                </c:pt>
                <c:pt idx="5049">
                  <c:v>247.92145056801002</c:v>
                </c:pt>
                <c:pt idx="5050">
                  <c:v>247.93427084694557</c:v>
                </c:pt>
                <c:pt idx="5051">
                  <c:v>247.94708989530275</c:v>
                </c:pt>
                <c:pt idx="5052">
                  <c:v>247.9599077131997</c:v>
                </c:pt>
                <c:pt idx="5053">
                  <c:v>247.97272430075452</c:v>
                </c:pt>
                <c:pt idx="5054">
                  <c:v>247.98553965808529</c:v>
                </c:pt>
                <c:pt idx="5055">
                  <c:v>247.99835378531009</c:v>
                </c:pt>
                <c:pt idx="5056">
                  <c:v>248.01116668254704</c:v>
                </c:pt>
                <c:pt idx="5057">
                  <c:v>248.02397834991413</c:v>
                </c:pt>
                <c:pt idx="5058">
                  <c:v>248.03678878752947</c:v>
                </c:pt>
                <c:pt idx="5059">
                  <c:v>248.04959799551111</c:v>
                </c:pt>
                <c:pt idx="5060">
                  <c:v>248.06240597397704</c:v>
                </c:pt>
                <c:pt idx="5061">
                  <c:v>248.07521272304527</c:v>
                </c:pt>
                <c:pt idx="5062">
                  <c:v>248.08801824283381</c:v>
                </c:pt>
                <c:pt idx="5063">
                  <c:v>248.10082253346073</c:v>
                </c:pt>
                <c:pt idx="5064">
                  <c:v>248.11362559504391</c:v>
                </c:pt>
                <c:pt idx="5065">
                  <c:v>248.12642742770137</c:v>
                </c:pt>
                <c:pt idx="5066">
                  <c:v>248.13922803155106</c:v>
                </c:pt>
                <c:pt idx="5067">
                  <c:v>248.15202740671094</c:v>
                </c:pt>
                <c:pt idx="5068">
                  <c:v>248.16482555329895</c:v>
                </c:pt>
                <c:pt idx="5069">
                  <c:v>248.17762247143301</c:v>
                </c:pt>
                <c:pt idx="5070">
                  <c:v>248.19041816123104</c:v>
                </c:pt>
                <c:pt idx="5071">
                  <c:v>248.20321262281092</c:v>
                </c:pt>
                <c:pt idx="5072">
                  <c:v>248.21600585629059</c:v>
                </c:pt>
                <c:pt idx="5073">
                  <c:v>248.22879786178788</c:v>
                </c:pt>
                <c:pt idx="5074">
                  <c:v>248.24158863942071</c:v>
                </c:pt>
                <c:pt idx="5075">
                  <c:v>248.25437818930689</c:v>
                </c:pt>
                <c:pt idx="5076">
                  <c:v>248.26716651156428</c:v>
                </c:pt>
                <c:pt idx="5077">
                  <c:v>248.27995360631076</c:v>
                </c:pt>
                <c:pt idx="5078">
                  <c:v>248.29273947366408</c:v>
                </c:pt>
                <c:pt idx="5079">
                  <c:v>248.30552411374214</c:v>
                </c:pt>
                <c:pt idx="5080">
                  <c:v>248.31830752666266</c:v>
                </c:pt>
                <c:pt idx="5081">
                  <c:v>248.3310897125435</c:v>
                </c:pt>
                <c:pt idx="5082">
                  <c:v>248.3438706715024</c:v>
                </c:pt>
                <c:pt idx="5083">
                  <c:v>248.35665040365711</c:v>
                </c:pt>
                <c:pt idx="5084">
                  <c:v>248.36942890912545</c:v>
                </c:pt>
                <c:pt idx="5085">
                  <c:v>248.38220618802512</c:v>
                </c:pt>
                <c:pt idx="5086">
                  <c:v>248.39498224047387</c:v>
                </c:pt>
                <c:pt idx="5087">
                  <c:v>248.40775706658937</c:v>
                </c:pt>
                <c:pt idx="5088">
                  <c:v>248.42053066648941</c:v>
                </c:pt>
                <c:pt idx="5089">
                  <c:v>248.43330304029169</c:v>
                </c:pt>
                <c:pt idx="5090">
                  <c:v>248.44607418811384</c:v>
                </c:pt>
                <c:pt idx="5091">
                  <c:v>248.45884411007356</c:v>
                </c:pt>
                <c:pt idx="5092">
                  <c:v>248.47161280628853</c:v>
                </c:pt>
                <c:pt idx="5093">
                  <c:v>248.48438027687641</c:v>
                </c:pt>
                <c:pt idx="5094">
                  <c:v>248.49714652195482</c:v>
                </c:pt>
                <c:pt idx="5095">
                  <c:v>248.5099115416414</c:v>
                </c:pt>
                <c:pt idx="5096">
                  <c:v>248.52267533605382</c:v>
                </c:pt>
                <c:pt idx="5097">
                  <c:v>248.53543790530961</c:v>
                </c:pt>
                <c:pt idx="5098">
                  <c:v>248.54819924952642</c:v>
                </c:pt>
                <c:pt idx="5099">
                  <c:v>248.56095936882181</c:v>
                </c:pt>
                <c:pt idx="5100">
                  <c:v>248.57371826331337</c:v>
                </c:pt>
                <c:pt idx="5101">
                  <c:v>248.58647593311866</c:v>
                </c:pt>
                <c:pt idx="5102">
                  <c:v>248.59923237835525</c:v>
                </c:pt>
                <c:pt idx="5103">
                  <c:v>248.61198759914069</c:v>
                </c:pt>
                <c:pt idx="5104">
                  <c:v>248.62474159559247</c:v>
                </c:pt>
                <c:pt idx="5105">
                  <c:v>248.63749436782817</c:v>
                </c:pt>
                <c:pt idx="5106">
                  <c:v>248.6502459159652</c:v>
                </c:pt>
                <c:pt idx="5107">
                  <c:v>248.66299624012117</c:v>
                </c:pt>
                <c:pt idx="5108">
                  <c:v>248.6757453404135</c:v>
                </c:pt>
                <c:pt idx="5109">
                  <c:v>248.68849321695967</c:v>
                </c:pt>
                <c:pt idx="5110">
                  <c:v>248.70123986987716</c:v>
                </c:pt>
                <c:pt idx="5111">
                  <c:v>248.71398529928342</c:v>
                </c:pt>
                <c:pt idx="5112">
                  <c:v>248.72672950529588</c:v>
                </c:pt>
                <c:pt idx="5113">
                  <c:v>248.73947248803199</c:v>
                </c:pt>
                <c:pt idx="5114">
                  <c:v>248.75221424760915</c:v>
                </c:pt>
                <c:pt idx="5115">
                  <c:v>248.76495478414475</c:v>
                </c:pt>
                <c:pt idx="5116">
                  <c:v>248.77769409775624</c:v>
                </c:pt>
                <c:pt idx="5117">
                  <c:v>248.79043218856097</c:v>
                </c:pt>
                <c:pt idx="5118">
                  <c:v>248.8031690566763</c:v>
                </c:pt>
                <c:pt idx="5119">
                  <c:v>248.81590470221963</c:v>
                </c:pt>
                <c:pt idx="5120">
                  <c:v>248.82863912530826</c:v>
                </c:pt>
                <c:pt idx="5121">
                  <c:v>248.84137232605957</c:v>
                </c:pt>
                <c:pt idx="5122">
                  <c:v>248.85410430459089</c:v>
                </c:pt>
                <c:pt idx="5123">
                  <c:v>248.86683506101951</c:v>
                </c:pt>
                <c:pt idx="5124">
                  <c:v>248.87956459546277</c:v>
                </c:pt>
                <c:pt idx="5125">
                  <c:v>248.89229290803792</c:v>
                </c:pt>
                <c:pt idx="5126">
                  <c:v>248.90501999886229</c:v>
                </c:pt>
                <c:pt idx="5127">
                  <c:v>248.91774586805312</c:v>
                </c:pt>
                <c:pt idx="5128">
                  <c:v>248.93047051572768</c:v>
                </c:pt>
                <c:pt idx="5129">
                  <c:v>248.94319394200321</c:v>
                </c:pt>
                <c:pt idx="5130">
                  <c:v>248.95591614699694</c:v>
                </c:pt>
                <c:pt idx="5131">
                  <c:v>248.96863713082615</c:v>
                </c:pt>
                <c:pt idx="5132">
                  <c:v>248.98135689360802</c:v>
                </c:pt>
                <c:pt idx="5133">
                  <c:v>248.99407543545973</c:v>
                </c:pt>
                <c:pt idx="5134">
                  <c:v>249.00679275649856</c:v>
                </c:pt>
                <c:pt idx="5135">
                  <c:v>249.01950885684158</c:v>
                </c:pt>
                <c:pt idx="5136">
                  <c:v>249.032223736606</c:v>
                </c:pt>
                <c:pt idx="5137">
                  <c:v>249.04493739590905</c:v>
                </c:pt>
                <c:pt idx="5138">
                  <c:v>249.05764983486776</c:v>
                </c:pt>
                <c:pt idx="5139">
                  <c:v>249.07036105359936</c:v>
                </c:pt>
                <c:pt idx="5140">
                  <c:v>249.08307105222093</c:v>
                </c:pt>
                <c:pt idx="5141">
                  <c:v>249.09577983084961</c:v>
                </c:pt>
                <c:pt idx="5142">
                  <c:v>249.10848738960246</c:v>
                </c:pt>
                <c:pt idx="5143">
                  <c:v>249.12119372859661</c:v>
                </c:pt>
                <c:pt idx="5144">
                  <c:v>249.13389884794915</c:v>
                </c:pt>
                <c:pt idx="5145">
                  <c:v>249.14660274777714</c:v>
                </c:pt>
                <c:pt idx="5146">
                  <c:v>249.15930542819763</c:v>
                </c:pt>
                <c:pt idx="5147">
                  <c:v>249.17200688932766</c:v>
                </c:pt>
                <c:pt idx="5148">
                  <c:v>249.18470713128423</c:v>
                </c:pt>
                <c:pt idx="5149">
                  <c:v>249.19740615418448</c:v>
                </c:pt>
                <c:pt idx="5150">
                  <c:v>249.21010395814531</c:v>
                </c:pt>
                <c:pt idx="5151">
                  <c:v>249.22280054328377</c:v>
                </c:pt>
                <c:pt idx="5152">
                  <c:v>249.23549590971683</c:v>
                </c:pt>
                <c:pt idx="5153">
                  <c:v>249.24819005756152</c:v>
                </c:pt>
                <c:pt idx="5154">
                  <c:v>249.26088298693475</c:v>
                </c:pt>
                <c:pt idx="5155">
                  <c:v>249.27357469795353</c:v>
                </c:pt>
                <c:pt idx="5156">
                  <c:v>249.28626519073475</c:v>
                </c:pt>
                <c:pt idx="5157">
                  <c:v>249.29895446539535</c:v>
                </c:pt>
                <c:pt idx="5158">
                  <c:v>249.31164252205232</c:v>
                </c:pt>
                <c:pt idx="5159">
                  <c:v>249.32432936082253</c:v>
                </c:pt>
                <c:pt idx="5160">
                  <c:v>249.33701498182282</c:v>
                </c:pt>
                <c:pt idx="5161">
                  <c:v>249.3496993851702</c:v>
                </c:pt>
                <c:pt idx="5162">
                  <c:v>249.36238257098145</c:v>
                </c:pt>
                <c:pt idx="5163">
                  <c:v>249.37506453937348</c:v>
                </c:pt>
                <c:pt idx="5164">
                  <c:v>249.38774529046316</c:v>
                </c:pt>
                <c:pt idx="5165">
                  <c:v>249.40042482436729</c:v>
                </c:pt>
                <c:pt idx="5166">
                  <c:v>249.41310314120275</c:v>
                </c:pt>
                <c:pt idx="5167">
                  <c:v>249.42578024108633</c:v>
                </c:pt>
                <c:pt idx="5168">
                  <c:v>249.43845612413486</c:v>
                </c:pt>
                <c:pt idx="5169">
                  <c:v>249.45113079046513</c:v>
                </c:pt>
                <c:pt idx="5170">
                  <c:v>249.46380424019392</c:v>
                </c:pt>
                <c:pt idx="5171">
                  <c:v>249.47647647343805</c:v>
                </c:pt>
                <c:pt idx="5172">
                  <c:v>249.48914749031425</c:v>
                </c:pt>
                <c:pt idx="5173">
                  <c:v>249.50181729093927</c:v>
                </c:pt>
                <c:pt idx="5174">
                  <c:v>249.51448587542987</c:v>
                </c:pt>
                <c:pt idx="5175">
                  <c:v>249.52715324390277</c:v>
                </c:pt>
                <c:pt idx="5176">
                  <c:v>249.53981939647471</c:v>
                </c:pt>
                <c:pt idx="5177">
                  <c:v>249.55248433326241</c:v>
                </c:pt>
                <c:pt idx="5178">
                  <c:v>249.56514805438252</c:v>
                </c:pt>
                <c:pt idx="5179">
                  <c:v>249.57781055995176</c:v>
                </c:pt>
                <c:pt idx="5180">
                  <c:v>249.59047185008683</c:v>
                </c:pt>
                <c:pt idx="5181">
                  <c:v>249.60313192490437</c:v>
                </c:pt>
                <c:pt idx="5182">
                  <c:v>249.61579078452101</c:v>
                </c:pt>
                <c:pt idx="5183">
                  <c:v>249.62844842905346</c:v>
                </c:pt>
                <c:pt idx="5184">
                  <c:v>249.64110485861826</c:v>
                </c:pt>
                <c:pt idx="5185">
                  <c:v>249.65376007333214</c:v>
                </c:pt>
                <c:pt idx="5186">
                  <c:v>249.66641407331161</c:v>
                </c:pt>
                <c:pt idx="5187">
                  <c:v>249.67906685867331</c:v>
                </c:pt>
                <c:pt idx="5188">
                  <c:v>249.69171842953386</c:v>
                </c:pt>
                <c:pt idx="5189">
                  <c:v>249.70436878600978</c:v>
                </c:pt>
                <c:pt idx="5190">
                  <c:v>249.71701792821767</c:v>
                </c:pt>
                <c:pt idx="5191">
                  <c:v>249.72966585627407</c:v>
                </c:pt>
                <c:pt idx="5192">
                  <c:v>249.74231257029552</c:v>
                </c:pt>
                <c:pt idx="5193">
                  <c:v>249.75495807039854</c:v>
                </c:pt>
                <c:pt idx="5194">
                  <c:v>249.76760235669971</c:v>
                </c:pt>
                <c:pt idx="5195">
                  <c:v>249.78024542931547</c:v>
                </c:pt>
                <c:pt idx="5196">
                  <c:v>249.79288728836238</c:v>
                </c:pt>
                <c:pt idx="5197">
                  <c:v>249.80552793395682</c:v>
                </c:pt>
                <c:pt idx="5198">
                  <c:v>249.81816736621539</c:v>
                </c:pt>
                <c:pt idx="5199">
                  <c:v>249.8308055852545</c:v>
                </c:pt>
                <c:pt idx="5200">
                  <c:v>249.84344259119058</c:v>
                </c:pt>
                <c:pt idx="5201">
                  <c:v>249.85607838414012</c:v>
                </c:pt>
                <c:pt idx="5202">
                  <c:v>249.8687129642195</c:v>
                </c:pt>
                <c:pt idx="5203">
                  <c:v>249.88134633154519</c:v>
                </c:pt>
                <c:pt idx="5204">
                  <c:v>249.89397848623355</c:v>
                </c:pt>
                <c:pt idx="5205">
                  <c:v>249.90660942840103</c:v>
                </c:pt>
                <c:pt idx="5206">
                  <c:v>249.91923915816398</c:v>
                </c:pt>
                <c:pt idx="5207">
                  <c:v>249.93186767563878</c:v>
                </c:pt>
                <c:pt idx="5208">
                  <c:v>249.94449498094181</c:v>
                </c:pt>
                <c:pt idx="5209">
                  <c:v>249.95712107418936</c:v>
                </c:pt>
                <c:pt idx="5210">
                  <c:v>249.96974595549787</c:v>
                </c:pt>
                <c:pt idx="5211">
                  <c:v>249.98236962498359</c:v>
                </c:pt>
                <c:pt idx="5212">
                  <c:v>249.99499208276291</c:v>
                </c:pt>
                <c:pt idx="5213">
                  <c:v>250.00761332895206</c:v>
                </c:pt>
                <c:pt idx="5214">
                  <c:v>250.02023336366739</c:v>
                </c:pt>
                <c:pt idx="5215">
                  <c:v>250.03285218702516</c:v>
                </c:pt>
                <c:pt idx="5216">
                  <c:v>250.04546979914167</c:v>
                </c:pt>
                <c:pt idx="5217">
                  <c:v>250.05808620013318</c:v>
                </c:pt>
                <c:pt idx="5218">
                  <c:v>250.07070139011589</c:v>
                </c:pt>
                <c:pt idx="5219">
                  <c:v>250.0833153692061</c:v>
                </c:pt>
                <c:pt idx="5220">
                  <c:v>250.09592813752005</c:v>
                </c:pt>
                <c:pt idx="5221">
                  <c:v>250.10853969517387</c:v>
                </c:pt>
                <c:pt idx="5222">
                  <c:v>250.12115004228386</c:v>
                </c:pt>
                <c:pt idx="5223">
                  <c:v>250.13375917896619</c:v>
                </c:pt>
                <c:pt idx="5224">
                  <c:v>250.14636710533702</c:v>
                </c:pt>
                <c:pt idx="5225">
                  <c:v>250.15897382151257</c:v>
                </c:pt>
                <c:pt idx="5226">
                  <c:v>250.17157932760895</c:v>
                </c:pt>
                <c:pt idx="5227">
                  <c:v>250.18418362374231</c:v>
                </c:pt>
                <c:pt idx="5228">
                  <c:v>250.19678671002887</c:v>
                </c:pt>
                <c:pt idx="5229">
                  <c:v>250.20938858658468</c:v>
                </c:pt>
                <c:pt idx="5230">
                  <c:v>250.22198925352589</c:v>
                </c:pt>
                <c:pt idx="5231">
                  <c:v>250.23458871096861</c:v>
                </c:pt>
                <c:pt idx="5232">
                  <c:v>250.24718695902891</c:v>
                </c:pt>
                <c:pt idx="5233">
                  <c:v>250.25978399782292</c:v>
                </c:pt>
                <c:pt idx="5234">
                  <c:v>250.27237982746666</c:v>
                </c:pt>
                <c:pt idx="5235">
                  <c:v>250.28497444807621</c:v>
                </c:pt>
                <c:pt idx="5236">
                  <c:v>250.2975678597677</c:v>
                </c:pt>
                <c:pt idx="5237">
                  <c:v>250.31016006265702</c:v>
                </c:pt>
                <c:pt idx="5238">
                  <c:v>250.32275105686031</c:v>
                </c:pt>
                <c:pt idx="5239">
                  <c:v>250.33534084249357</c:v>
                </c:pt>
                <c:pt idx="5240">
                  <c:v>250.34792941967277</c:v>
                </c:pt>
                <c:pt idx="5241">
                  <c:v>250.36051678851396</c:v>
                </c:pt>
                <c:pt idx="5242">
                  <c:v>250.37310294913306</c:v>
                </c:pt>
                <c:pt idx="5243">
                  <c:v>250.38568790164609</c:v>
                </c:pt>
                <c:pt idx="5244">
                  <c:v>250.39827164616901</c:v>
                </c:pt>
                <c:pt idx="5245">
                  <c:v>250.41085418281776</c:v>
                </c:pt>
                <c:pt idx="5246">
                  <c:v>250.42343551170828</c:v>
                </c:pt>
                <c:pt idx="5247">
                  <c:v>250.4360156329565</c:v>
                </c:pt>
                <c:pt idx="5248">
                  <c:v>250.44859454667835</c:v>
                </c:pt>
                <c:pt idx="5249">
                  <c:v>250.46117225298971</c:v>
                </c:pt>
                <c:pt idx="5250">
                  <c:v>250.47374875200649</c:v>
                </c:pt>
                <c:pt idx="5251">
                  <c:v>250.48632404384455</c:v>
                </c:pt>
                <c:pt idx="5252">
                  <c:v>250.49889812861986</c:v>
                </c:pt>
                <c:pt idx="5253">
                  <c:v>250.51147100644815</c:v>
                </c:pt>
                <c:pt idx="5254">
                  <c:v>250.52404267744538</c:v>
                </c:pt>
                <c:pt idx="5255">
                  <c:v>250.53661314172729</c:v>
                </c:pt>
                <c:pt idx="5256">
                  <c:v>250.5491823994098</c:v>
                </c:pt>
                <c:pt idx="5257">
                  <c:v>250.56175045060866</c:v>
                </c:pt>
                <c:pt idx="5258">
                  <c:v>250.5743172954397</c:v>
                </c:pt>
                <c:pt idx="5259">
                  <c:v>250.58688293401875</c:v>
                </c:pt>
                <c:pt idx="5260">
                  <c:v>250.59944736646156</c:v>
                </c:pt>
                <c:pt idx="5261">
                  <c:v>250.61201059288388</c:v>
                </c:pt>
                <c:pt idx="5262">
                  <c:v>250.62457261340151</c:v>
                </c:pt>
                <c:pt idx="5263">
                  <c:v>250.6371334281302</c:v>
                </c:pt>
                <c:pt idx="5264">
                  <c:v>250.6496930371857</c:v>
                </c:pt>
                <c:pt idx="5265">
                  <c:v>250.66225144068372</c:v>
                </c:pt>
                <c:pt idx="5266">
                  <c:v>250.67480863873993</c:v>
                </c:pt>
                <c:pt idx="5267">
                  <c:v>250.6873646314701</c:v>
                </c:pt>
                <c:pt idx="5268">
                  <c:v>250.69991941898994</c:v>
                </c:pt>
                <c:pt idx="5269">
                  <c:v>250.71247300141511</c:v>
                </c:pt>
                <c:pt idx="5270">
                  <c:v>250.72502537886123</c:v>
                </c:pt>
                <c:pt idx="5271">
                  <c:v>250.73757655144405</c:v>
                </c:pt>
                <c:pt idx="5272">
                  <c:v>250.75012651927912</c:v>
                </c:pt>
                <c:pt idx="5273">
                  <c:v>250.76267528248221</c:v>
                </c:pt>
                <c:pt idx="5274">
                  <c:v>250.77522284116884</c:v>
                </c:pt>
                <c:pt idx="5275">
                  <c:v>250.78776919545467</c:v>
                </c:pt>
                <c:pt idx="5276">
                  <c:v>250.80031434545532</c:v>
                </c:pt>
                <c:pt idx="5277">
                  <c:v>250.81285829128635</c:v>
                </c:pt>
                <c:pt idx="5278">
                  <c:v>250.82540103306337</c:v>
                </c:pt>
                <c:pt idx="5279">
                  <c:v>250.83794257090196</c:v>
                </c:pt>
                <c:pt idx="5280">
                  <c:v>250.85048290491767</c:v>
                </c:pt>
                <c:pt idx="5281">
                  <c:v>250.86302203522604</c:v>
                </c:pt>
                <c:pt idx="5282">
                  <c:v>250.87555996194263</c:v>
                </c:pt>
                <c:pt idx="5283">
                  <c:v>250.88809668518294</c:v>
                </c:pt>
                <c:pt idx="5284">
                  <c:v>250.90063220506252</c:v>
                </c:pt>
                <c:pt idx="5285">
                  <c:v>250.91316652169684</c:v>
                </c:pt>
                <c:pt idx="5286">
                  <c:v>250.92569963520145</c:v>
                </c:pt>
                <c:pt idx="5287">
                  <c:v>250.93823154569179</c:v>
                </c:pt>
                <c:pt idx="5288">
                  <c:v>250.95076225328336</c:v>
                </c:pt>
                <c:pt idx="5289">
                  <c:v>250.9632917580916</c:v>
                </c:pt>
                <c:pt idx="5290">
                  <c:v>250.97582006023194</c:v>
                </c:pt>
                <c:pt idx="5291">
                  <c:v>250.98834715981991</c:v>
                </c:pt>
                <c:pt idx="5292">
                  <c:v>251.00087305697087</c:v>
                </c:pt>
                <c:pt idx="5293">
                  <c:v>251.01339775180023</c:v>
                </c:pt>
                <c:pt idx="5294">
                  <c:v>251.02592124442342</c:v>
                </c:pt>
                <c:pt idx="5295">
                  <c:v>251.03844353495586</c:v>
                </c:pt>
                <c:pt idx="5296">
                  <c:v>251.05096462351287</c:v>
                </c:pt>
                <c:pt idx="5297">
                  <c:v>251.06348451020989</c:v>
                </c:pt>
                <c:pt idx="5298">
                  <c:v>251.07600319516223</c:v>
                </c:pt>
                <c:pt idx="5299">
                  <c:v>251.08852067848528</c:v>
                </c:pt>
                <c:pt idx="5300">
                  <c:v>251.10103696029438</c:v>
                </c:pt>
                <c:pt idx="5301">
                  <c:v>251.1135520407048</c:v>
                </c:pt>
                <c:pt idx="5302">
                  <c:v>251.12606591983194</c:v>
                </c:pt>
                <c:pt idx="5303">
                  <c:v>251.13857859779105</c:v>
                </c:pt>
                <c:pt idx="5304">
                  <c:v>251.15109007469749</c:v>
                </c:pt>
                <c:pt idx="5305">
                  <c:v>251.16360035066646</c:v>
                </c:pt>
                <c:pt idx="5306">
                  <c:v>251.17610942581334</c:v>
                </c:pt>
                <c:pt idx="5307">
                  <c:v>251.18861730025324</c:v>
                </c:pt>
                <c:pt idx="5308">
                  <c:v>251.20112397410156</c:v>
                </c:pt>
                <c:pt idx="5309">
                  <c:v>251.21362944747349</c:v>
                </c:pt>
                <c:pt idx="5310">
                  <c:v>251.22613372048423</c:v>
                </c:pt>
                <c:pt idx="5311">
                  <c:v>251.23863679324904</c:v>
                </c:pt>
                <c:pt idx="5312">
                  <c:v>251.25113866588308</c:v>
                </c:pt>
                <c:pt idx="5313">
                  <c:v>251.2636393385016</c:v>
                </c:pt>
                <c:pt idx="5314">
                  <c:v>251.27613881121979</c:v>
                </c:pt>
                <c:pt idx="5315">
                  <c:v>251.28863708415275</c:v>
                </c:pt>
                <c:pt idx="5316">
                  <c:v>251.30113415741573</c:v>
                </c:pt>
                <c:pt idx="5317">
                  <c:v>251.31363003112384</c:v>
                </c:pt>
                <c:pt idx="5318">
                  <c:v>251.3261247053922</c:v>
                </c:pt>
                <c:pt idx="5319">
                  <c:v>251.33861818033597</c:v>
                </c:pt>
                <c:pt idx="5320">
                  <c:v>251.3511104560703</c:v>
                </c:pt>
                <c:pt idx="5321">
                  <c:v>251.36360153271022</c:v>
                </c:pt>
                <c:pt idx="5322">
                  <c:v>251.37609141037089</c:v>
                </c:pt>
                <c:pt idx="5323">
                  <c:v>251.38858008916739</c:v>
                </c:pt>
                <c:pt idx="5324">
                  <c:v>251.40106756921477</c:v>
                </c:pt>
                <c:pt idx="5325">
                  <c:v>251.41355385062809</c:v>
                </c:pt>
                <c:pt idx="5326">
                  <c:v>251.42603893352245</c:v>
                </c:pt>
                <c:pt idx="5327">
                  <c:v>251.43852281801284</c:v>
                </c:pt>
                <c:pt idx="5328">
                  <c:v>251.45100550421435</c:v>
                </c:pt>
                <c:pt idx="5329">
                  <c:v>251.46348699224191</c:v>
                </c:pt>
                <c:pt idx="5330">
                  <c:v>251.47596728221063</c:v>
                </c:pt>
                <c:pt idx="5331">
                  <c:v>251.48844637423542</c:v>
                </c:pt>
                <c:pt idx="5332">
                  <c:v>251.50092426843133</c:v>
                </c:pt>
                <c:pt idx="5333">
                  <c:v>251.5134009649133</c:v>
                </c:pt>
                <c:pt idx="5334">
                  <c:v>251.52587646379632</c:v>
                </c:pt>
                <c:pt idx="5335">
                  <c:v>251.53835076519533</c:v>
                </c:pt>
                <c:pt idx="5336">
                  <c:v>251.55082386922527</c:v>
                </c:pt>
                <c:pt idx="5337">
                  <c:v>251.56329577600107</c:v>
                </c:pt>
                <c:pt idx="5338">
                  <c:v>251.57576648563767</c:v>
                </c:pt>
                <c:pt idx="5339">
                  <c:v>251.58823599824996</c:v>
                </c:pt>
                <c:pt idx="5340">
                  <c:v>251.60070431395283</c:v>
                </c:pt>
                <c:pt idx="5341">
                  <c:v>251.61317143286121</c:v>
                </c:pt>
                <c:pt idx="5342">
                  <c:v>251.62563735508994</c:v>
                </c:pt>
                <c:pt idx="5343">
                  <c:v>251.6381020807539</c:v>
                </c:pt>
                <c:pt idx="5344">
                  <c:v>251.65056560996791</c:v>
                </c:pt>
                <c:pt idx="5345">
                  <c:v>251.66302794284687</c:v>
                </c:pt>
                <c:pt idx="5346">
                  <c:v>251.67548907950555</c:v>
                </c:pt>
                <c:pt idx="5347">
                  <c:v>251.68794902005885</c:v>
                </c:pt>
                <c:pt idx="5348">
                  <c:v>251.7004077646215</c:v>
                </c:pt>
                <c:pt idx="5349">
                  <c:v>251.71286531330836</c:v>
                </c:pt>
                <c:pt idx="5350">
                  <c:v>251.72532166623421</c:v>
                </c:pt>
                <c:pt idx="5351">
                  <c:v>251.73777682351377</c:v>
                </c:pt>
                <c:pt idx="5352">
                  <c:v>251.75023078526189</c:v>
                </c:pt>
                <c:pt idx="5353">
                  <c:v>251.76268355159326</c:v>
                </c:pt>
                <c:pt idx="5354">
                  <c:v>251.77513512262266</c:v>
                </c:pt>
                <c:pt idx="5355">
                  <c:v>251.78758549846475</c:v>
                </c:pt>
                <c:pt idx="5356">
                  <c:v>251.80003467923439</c:v>
                </c:pt>
                <c:pt idx="5357">
                  <c:v>251.81248266504616</c:v>
                </c:pt>
                <c:pt idx="5358">
                  <c:v>251.82492945601487</c:v>
                </c:pt>
                <c:pt idx="5359">
                  <c:v>251.83737505225514</c:v>
                </c:pt>
                <c:pt idx="5360">
                  <c:v>251.84981945388162</c:v>
                </c:pt>
                <c:pt idx="5361">
                  <c:v>251.86226266100905</c:v>
                </c:pt>
                <c:pt idx="5362">
                  <c:v>251.87470467375206</c:v>
                </c:pt>
                <c:pt idx="5363">
                  <c:v>251.8871454922253</c:v>
                </c:pt>
                <c:pt idx="5364">
                  <c:v>251.89958511654336</c:v>
                </c:pt>
                <c:pt idx="5365">
                  <c:v>251.9120235468209</c:v>
                </c:pt>
                <c:pt idx="5366">
                  <c:v>251.92446078317258</c:v>
                </c:pt>
                <c:pt idx="5367">
                  <c:v>251.93689682571289</c:v>
                </c:pt>
                <c:pt idx="5368">
                  <c:v>251.94933167455653</c:v>
                </c:pt>
                <c:pt idx="5369">
                  <c:v>251.96176532981801</c:v>
                </c:pt>
                <c:pt idx="5370">
                  <c:v>251.97419779161191</c:v>
                </c:pt>
                <c:pt idx="5371">
                  <c:v>251.98662906005282</c:v>
                </c:pt>
                <c:pt idx="5372">
                  <c:v>251.99905913525524</c:v>
                </c:pt>
                <c:pt idx="5373">
                  <c:v>252.01148801733373</c:v>
                </c:pt>
                <c:pt idx="5374">
                  <c:v>252.02391570640285</c:v>
                </c:pt>
                <c:pt idx="5375">
                  <c:v>252.03634220257703</c:v>
                </c:pt>
                <c:pt idx="5376">
                  <c:v>252.04876750597083</c:v>
                </c:pt>
                <c:pt idx="5377">
                  <c:v>252.06119161669872</c:v>
                </c:pt>
                <c:pt idx="5378">
                  <c:v>252.07361453487522</c:v>
                </c:pt>
                <c:pt idx="5379">
                  <c:v>252.08603626061475</c:v>
                </c:pt>
                <c:pt idx="5380">
                  <c:v>252.09845679403179</c:v>
                </c:pt>
                <c:pt idx="5381">
                  <c:v>252.11087613524077</c:v>
                </c:pt>
                <c:pt idx="5382">
                  <c:v>252.12329428435618</c:v>
                </c:pt>
                <c:pt idx="5383">
                  <c:v>252.13571124149234</c:v>
                </c:pt>
                <c:pt idx="5384">
                  <c:v>252.14812700676379</c:v>
                </c:pt>
                <c:pt idx="5385">
                  <c:v>252.16054158028484</c:v>
                </c:pt>
                <c:pt idx="5386">
                  <c:v>252.17295496216991</c:v>
                </c:pt>
                <c:pt idx="5387">
                  <c:v>252.18536715253342</c:v>
                </c:pt>
                <c:pt idx="5388">
                  <c:v>252.19777815148967</c:v>
                </c:pt>
                <c:pt idx="5389">
                  <c:v>252.2101879591531</c:v>
                </c:pt>
                <c:pt idx="5390">
                  <c:v>252.22259657563799</c:v>
                </c:pt>
                <c:pt idx="5391">
                  <c:v>252.23500400105871</c:v>
                </c:pt>
                <c:pt idx="5392">
                  <c:v>252.24741023552957</c:v>
                </c:pt>
                <c:pt idx="5393">
                  <c:v>252.25981527916491</c:v>
                </c:pt>
                <c:pt idx="5394">
                  <c:v>252.27221913207902</c:v>
                </c:pt>
                <c:pt idx="5395">
                  <c:v>252.28462179438617</c:v>
                </c:pt>
                <c:pt idx="5396">
                  <c:v>252.29702326620065</c:v>
                </c:pt>
                <c:pt idx="5397">
                  <c:v>252.30942354763681</c:v>
                </c:pt>
                <c:pt idx="5398">
                  <c:v>252.32182263880881</c:v>
                </c:pt>
                <c:pt idx="5399">
                  <c:v>252.33422053983091</c:v>
                </c:pt>
                <c:pt idx="5400">
                  <c:v>252.34661725081742</c:v>
                </c:pt>
                <c:pt idx="5401">
                  <c:v>252.3590127718825</c:v>
                </c:pt>
                <c:pt idx="5402">
                  <c:v>252.37140710314043</c:v>
                </c:pt>
                <c:pt idx="5403">
                  <c:v>252.38380024470536</c:v>
                </c:pt>
                <c:pt idx="5404">
                  <c:v>252.39619219669149</c:v>
                </c:pt>
                <c:pt idx="5405">
                  <c:v>252.40858295921302</c:v>
                </c:pt>
                <c:pt idx="5406">
                  <c:v>252.42097253238413</c:v>
                </c:pt>
                <c:pt idx="5407">
                  <c:v>252.43336091631892</c:v>
                </c:pt>
                <c:pt idx="5408">
                  <c:v>252.44574811113165</c:v>
                </c:pt>
                <c:pt idx="5409">
                  <c:v>252.45813411693638</c:v>
                </c:pt>
                <c:pt idx="5410">
                  <c:v>252.47051893384725</c:v>
                </c:pt>
                <c:pt idx="5411">
                  <c:v>252.48290256197842</c:v>
                </c:pt>
                <c:pt idx="5412">
                  <c:v>252.49528500144393</c:v>
                </c:pt>
                <c:pt idx="5413">
                  <c:v>252.50766625235795</c:v>
                </c:pt>
                <c:pt idx="5414">
                  <c:v>252.5200463148345</c:v>
                </c:pt>
                <c:pt idx="5415">
                  <c:v>252.5324251889877</c:v>
                </c:pt>
                <c:pt idx="5416">
                  <c:v>252.54480287493158</c:v>
                </c:pt>
                <c:pt idx="5417">
                  <c:v>252.55717937278021</c:v>
                </c:pt>
                <c:pt idx="5418">
                  <c:v>252.56955468264766</c:v>
                </c:pt>
                <c:pt idx="5419">
                  <c:v>252.5819288046479</c:v>
                </c:pt>
                <c:pt idx="5420">
                  <c:v>252.59430173889498</c:v>
                </c:pt>
                <c:pt idx="5421">
                  <c:v>252.60667348550294</c:v>
                </c:pt>
                <c:pt idx="5422">
                  <c:v>252.61904404458571</c:v>
                </c:pt>
                <c:pt idx="5423">
                  <c:v>252.63141341625735</c:v>
                </c:pt>
                <c:pt idx="5424">
                  <c:v>252.64378160063177</c:v>
                </c:pt>
                <c:pt idx="5425">
                  <c:v>252.65614859782298</c:v>
                </c:pt>
                <c:pt idx="5426">
                  <c:v>252.66851440794491</c:v>
                </c:pt>
                <c:pt idx="5427">
                  <c:v>252.68087903111149</c:v>
                </c:pt>
                <c:pt idx="5428">
                  <c:v>252.6932424674367</c:v>
                </c:pt>
                <c:pt idx="5429">
                  <c:v>252.70560471703445</c:v>
                </c:pt>
                <c:pt idx="5430">
                  <c:v>252.7179657800186</c:v>
                </c:pt>
                <c:pt idx="5431">
                  <c:v>252.73032565650311</c:v>
                </c:pt>
                <c:pt idx="5432">
                  <c:v>252.74268434660183</c:v>
                </c:pt>
                <c:pt idx="5433">
                  <c:v>252.75504185042865</c:v>
                </c:pt>
                <c:pt idx="5434">
                  <c:v>252.76739816809743</c:v>
                </c:pt>
                <c:pt idx="5435">
                  <c:v>252.77975329972205</c:v>
                </c:pt>
                <c:pt idx="5436">
                  <c:v>252.79210724541633</c:v>
                </c:pt>
                <c:pt idx="5437">
                  <c:v>252.80446000529412</c:v>
                </c:pt>
                <c:pt idx="5438">
                  <c:v>252.8168115794692</c:v>
                </c:pt>
                <c:pt idx="5439">
                  <c:v>252.82916196805544</c:v>
                </c:pt>
                <c:pt idx="5440">
                  <c:v>252.84151117116659</c:v>
                </c:pt>
                <c:pt idx="5441">
                  <c:v>252.85385918891652</c:v>
                </c:pt>
                <c:pt idx="5442">
                  <c:v>252.86620602141892</c:v>
                </c:pt>
                <c:pt idx="5443">
                  <c:v>252.87855166878762</c:v>
                </c:pt>
                <c:pt idx="5444">
                  <c:v>252.89089613113632</c:v>
                </c:pt>
                <c:pt idx="5445">
                  <c:v>252.9032394085788</c:v>
                </c:pt>
                <c:pt idx="5446">
                  <c:v>252.91558150122881</c:v>
                </c:pt>
                <c:pt idx="5447">
                  <c:v>252.92792240920002</c:v>
                </c:pt>
                <c:pt idx="5448">
                  <c:v>252.94026213260622</c:v>
                </c:pt>
                <c:pt idx="5449">
                  <c:v>252.95260067156104</c:v>
                </c:pt>
                <c:pt idx="5450">
                  <c:v>252.96493802617823</c:v>
                </c:pt>
                <c:pt idx="5451">
                  <c:v>252.97727419657147</c:v>
                </c:pt>
                <c:pt idx="5452">
                  <c:v>252.98960918285437</c:v>
                </c:pt>
                <c:pt idx="5453">
                  <c:v>253.00194298514063</c:v>
                </c:pt>
                <c:pt idx="5454">
                  <c:v>253.01427560354392</c:v>
                </c:pt>
                <c:pt idx="5455">
                  <c:v>253.02660703817781</c:v>
                </c:pt>
                <c:pt idx="5456">
                  <c:v>253.038937289156</c:v>
                </c:pt>
                <c:pt idx="5457">
                  <c:v>253.05126635659204</c:v>
                </c:pt>
                <c:pt idx="5458">
                  <c:v>253.06359424059957</c:v>
                </c:pt>
                <c:pt idx="5459">
                  <c:v>253.0759209412922</c:v>
                </c:pt>
                <c:pt idx="5460">
                  <c:v>253.08824645878349</c:v>
                </c:pt>
                <c:pt idx="5461">
                  <c:v>253.10057079318702</c:v>
                </c:pt>
                <c:pt idx="5462">
                  <c:v>253.11289394461633</c:v>
                </c:pt>
                <c:pt idx="5463">
                  <c:v>253.125215913185</c:v>
                </c:pt>
                <c:pt idx="5464">
                  <c:v>253.13753669900655</c:v>
                </c:pt>
                <c:pt idx="5465">
                  <c:v>253.14985630219451</c:v>
                </c:pt>
                <c:pt idx="5466">
                  <c:v>253.1621747228624</c:v>
                </c:pt>
                <c:pt idx="5467">
                  <c:v>253.17449196112372</c:v>
                </c:pt>
                <c:pt idx="5468">
                  <c:v>253.18680801709198</c:v>
                </c:pt>
                <c:pt idx="5469">
                  <c:v>253.19912289088066</c:v>
                </c:pt>
                <c:pt idx="5470">
                  <c:v>253.21143658260323</c:v>
                </c:pt>
                <c:pt idx="5471">
                  <c:v>253.22374909237311</c:v>
                </c:pt>
                <c:pt idx="5472">
                  <c:v>253.23606042030386</c:v>
                </c:pt>
                <c:pt idx="5473">
                  <c:v>253.24837056650881</c:v>
                </c:pt>
                <c:pt idx="5474">
                  <c:v>253.26067953110149</c:v>
                </c:pt>
                <c:pt idx="5475">
                  <c:v>253.27298731419518</c:v>
                </c:pt>
                <c:pt idx="5476">
                  <c:v>253.28529391590345</c:v>
                </c:pt>
                <c:pt idx="5477">
                  <c:v>253.2975993363396</c:v>
                </c:pt>
                <c:pt idx="5478">
                  <c:v>253.30990357561703</c:v>
                </c:pt>
                <c:pt idx="5479">
                  <c:v>253.32220663384913</c:v>
                </c:pt>
                <c:pt idx="5480">
                  <c:v>253.33450851114927</c:v>
                </c:pt>
                <c:pt idx="5481">
                  <c:v>253.34680920763077</c:v>
                </c:pt>
                <c:pt idx="5482">
                  <c:v>253.35910872340699</c:v>
                </c:pt>
                <c:pt idx="5483">
                  <c:v>253.3714070585913</c:v>
                </c:pt>
                <c:pt idx="5484">
                  <c:v>253.38370421329697</c:v>
                </c:pt>
                <c:pt idx="5485">
                  <c:v>253.39600018763733</c:v>
                </c:pt>
                <c:pt idx="5486">
                  <c:v>253.40829498172565</c:v>
                </c:pt>
                <c:pt idx="5487">
                  <c:v>253.4205885956753</c:v>
                </c:pt>
                <c:pt idx="5488">
                  <c:v>253.43288102959946</c:v>
                </c:pt>
                <c:pt idx="5489">
                  <c:v>253.4451722836115</c:v>
                </c:pt>
                <c:pt idx="5490">
                  <c:v>253.45746235782457</c:v>
                </c:pt>
                <c:pt idx="5491">
                  <c:v>253.46975125235198</c:v>
                </c:pt>
                <c:pt idx="5492">
                  <c:v>253.48203896730692</c:v>
                </c:pt>
                <c:pt idx="5493">
                  <c:v>253.4943255028027</c:v>
                </c:pt>
                <c:pt idx="5494">
                  <c:v>253.50661085895246</c:v>
                </c:pt>
                <c:pt idx="5495">
                  <c:v>253.51889503586938</c:v>
                </c:pt>
                <c:pt idx="5496">
                  <c:v>253.53117803366672</c:v>
                </c:pt>
                <c:pt idx="5497">
                  <c:v>253.54345985245757</c:v>
                </c:pt>
                <c:pt idx="5498">
                  <c:v>253.55574049235523</c:v>
                </c:pt>
                <c:pt idx="5499">
                  <c:v>253.56801995347274</c:v>
                </c:pt>
                <c:pt idx="5500">
                  <c:v>253.58029823592329</c:v>
                </c:pt>
                <c:pt idx="5501">
                  <c:v>253.59257533982003</c:v>
                </c:pt>
                <c:pt idx="5502">
                  <c:v>253.60485126527607</c:v>
                </c:pt>
                <c:pt idx="5503">
                  <c:v>253.61712601240453</c:v>
                </c:pt>
                <c:pt idx="5504">
                  <c:v>253.62939958131855</c:v>
                </c:pt>
                <c:pt idx="5505">
                  <c:v>253.64167197213112</c:v>
                </c:pt>
                <c:pt idx="5506">
                  <c:v>253.65394318495544</c:v>
                </c:pt>
                <c:pt idx="5507">
                  <c:v>253.66621321990451</c:v>
                </c:pt>
                <c:pt idx="5508">
                  <c:v>253.67848207709139</c:v>
                </c:pt>
                <c:pt idx="5509">
                  <c:v>253.69074975662917</c:v>
                </c:pt>
                <c:pt idx="5510">
                  <c:v>253.70301625863084</c:v>
                </c:pt>
                <c:pt idx="5511">
                  <c:v>253.7152815832095</c:v>
                </c:pt>
                <c:pt idx="5512">
                  <c:v>253.72754573047814</c:v>
                </c:pt>
                <c:pt idx="5513">
                  <c:v>253.7398087005497</c:v>
                </c:pt>
                <c:pt idx="5514">
                  <c:v>253.75207049353725</c:v>
                </c:pt>
                <c:pt idx="5515">
                  <c:v>253.76433110955372</c:v>
                </c:pt>
                <c:pt idx="5516">
                  <c:v>253.77659054871214</c:v>
                </c:pt>
                <c:pt idx="5517">
                  <c:v>253.78884881112543</c:v>
                </c:pt>
                <c:pt idx="5518">
                  <c:v>253.80110589690659</c:v>
                </c:pt>
                <c:pt idx="5519">
                  <c:v>253.81336180616847</c:v>
                </c:pt>
                <c:pt idx="5520">
                  <c:v>253.82561653902417</c:v>
                </c:pt>
                <c:pt idx="5521">
                  <c:v>253.83787009558637</c:v>
                </c:pt>
                <c:pt idx="5522">
                  <c:v>253.85012247596819</c:v>
                </c:pt>
                <c:pt idx="5523">
                  <c:v>253.86237368028242</c:v>
                </c:pt>
                <c:pt idx="5524">
                  <c:v>253.87462370864199</c:v>
                </c:pt>
                <c:pt idx="5525">
                  <c:v>253.88687256115975</c:v>
                </c:pt>
                <c:pt idx="5526">
                  <c:v>253.89912023794858</c:v>
                </c:pt>
                <c:pt idx="5527">
                  <c:v>253.91136673912132</c:v>
                </c:pt>
                <c:pt idx="5528">
                  <c:v>253.9236120647908</c:v>
                </c:pt>
                <c:pt idx="5529">
                  <c:v>253.93585621506992</c:v>
                </c:pt>
                <c:pt idx="5530">
                  <c:v>253.94809919007145</c:v>
                </c:pt>
                <c:pt idx="5531">
                  <c:v>253.96034098990822</c:v>
                </c:pt>
                <c:pt idx="5532">
                  <c:v>253.97258161469296</c:v>
                </c:pt>
                <c:pt idx="5533">
                  <c:v>253.98482106453855</c:v>
                </c:pt>
                <c:pt idx="5534">
                  <c:v>253.99705933955778</c:v>
                </c:pt>
                <c:pt idx="5535">
                  <c:v>254.00929643986331</c:v>
                </c:pt>
                <c:pt idx="5536">
                  <c:v>254.02153236556802</c:v>
                </c:pt>
                <c:pt idx="5537">
                  <c:v>254.03376711678459</c:v>
                </c:pt>
                <c:pt idx="5538">
                  <c:v>254.04600069362573</c:v>
                </c:pt>
                <c:pt idx="5539">
                  <c:v>254.05823309620422</c:v>
                </c:pt>
                <c:pt idx="5540">
                  <c:v>254.07046432463275</c:v>
                </c:pt>
                <c:pt idx="5541">
                  <c:v>254.08269437902405</c:v>
                </c:pt>
                <c:pt idx="5542">
                  <c:v>254.09492325949077</c:v>
                </c:pt>
                <c:pt idx="5543">
                  <c:v>254.10715096614558</c:v>
                </c:pt>
                <c:pt idx="5544">
                  <c:v>254.11937749910123</c:v>
                </c:pt>
                <c:pt idx="5545">
                  <c:v>254.13160285847027</c:v>
                </c:pt>
                <c:pt idx="5546">
                  <c:v>254.14382704436548</c:v>
                </c:pt>
                <c:pt idx="5547">
                  <c:v>254.15605005689937</c:v>
                </c:pt>
                <c:pt idx="5548">
                  <c:v>254.16827189618465</c:v>
                </c:pt>
                <c:pt idx="5549">
                  <c:v>254.18049256233391</c:v>
                </c:pt>
                <c:pt idx="5550">
                  <c:v>254.19271205545976</c:v>
                </c:pt>
                <c:pt idx="5551">
                  <c:v>254.20493037567479</c:v>
                </c:pt>
                <c:pt idx="5552">
                  <c:v>254.21714752309157</c:v>
                </c:pt>
                <c:pt idx="5553">
                  <c:v>254.2293634978227</c:v>
                </c:pt>
                <c:pt idx="5554">
                  <c:v>254.24157829998074</c:v>
                </c:pt>
                <c:pt idx="5555">
                  <c:v>254.25379192967819</c:v>
                </c:pt>
                <c:pt idx="5556">
                  <c:v>254.26600438702769</c:v>
                </c:pt>
                <c:pt idx="5557">
                  <c:v>254.27821567214167</c:v>
                </c:pt>
                <c:pt idx="5558">
                  <c:v>254.2904257851327</c:v>
                </c:pt>
                <c:pt idx="5559">
                  <c:v>254.3026347261133</c:v>
                </c:pt>
                <c:pt idx="5560">
                  <c:v>254.31484249519593</c:v>
                </c:pt>
                <c:pt idx="5561">
                  <c:v>254.3270490924931</c:v>
                </c:pt>
                <c:pt idx="5562">
                  <c:v>254.33925451811729</c:v>
                </c:pt>
                <c:pt idx="5563">
                  <c:v>254.35145877218093</c:v>
                </c:pt>
                <c:pt idx="5564">
                  <c:v>254.36366185479653</c:v>
                </c:pt>
                <c:pt idx="5565">
                  <c:v>254.37586376607652</c:v>
                </c:pt>
                <c:pt idx="5566">
                  <c:v>254.38806450613328</c:v>
                </c:pt>
                <c:pt idx="5567">
                  <c:v>254.40026407507929</c:v>
                </c:pt>
                <c:pt idx="5568">
                  <c:v>254.41246247302692</c:v>
                </c:pt>
                <c:pt idx="5569">
                  <c:v>254.42465970008857</c:v>
                </c:pt>
                <c:pt idx="5570">
                  <c:v>254.4368557563767</c:v>
                </c:pt>
                <c:pt idx="5571">
                  <c:v>254.44905064200361</c:v>
                </c:pt>
                <c:pt idx="5572">
                  <c:v>254.46124435708174</c:v>
                </c:pt>
                <c:pt idx="5573">
                  <c:v>254.47343690172335</c:v>
                </c:pt>
                <c:pt idx="5574">
                  <c:v>254.48562827604087</c:v>
                </c:pt>
                <c:pt idx="5575">
                  <c:v>254.49781848014661</c:v>
                </c:pt>
                <c:pt idx="5576">
                  <c:v>254.5100075141529</c:v>
                </c:pt>
                <c:pt idx="5577">
                  <c:v>254.52219537817203</c:v>
                </c:pt>
                <c:pt idx="5578">
                  <c:v>254.5343820723163</c:v>
                </c:pt>
                <c:pt idx="5579">
                  <c:v>254.54656759669805</c:v>
                </c:pt>
                <c:pt idx="5580">
                  <c:v>254.55875195142954</c:v>
                </c:pt>
                <c:pt idx="5581">
                  <c:v>254.57093513662304</c:v>
                </c:pt>
                <c:pt idx="5582">
                  <c:v>254.58311715239074</c:v>
                </c:pt>
                <c:pt idx="5583">
                  <c:v>254.59529799884504</c:v>
                </c:pt>
                <c:pt idx="5584">
                  <c:v>254.60747767609806</c:v>
                </c:pt>
                <c:pt idx="5585">
                  <c:v>254.61965618426206</c:v>
                </c:pt>
                <c:pt idx="5586">
                  <c:v>254.63183352344925</c:v>
                </c:pt>
                <c:pt idx="5587">
                  <c:v>254.64400969377186</c:v>
                </c:pt>
                <c:pt idx="5588">
                  <c:v>254.65618469534206</c:v>
                </c:pt>
                <c:pt idx="5589">
                  <c:v>254.66835852827205</c:v>
                </c:pt>
                <c:pt idx="5590">
                  <c:v>254.68053119267398</c:v>
                </c:pt>
                <c:pt idx="5591">
                  <c:v>254.69270268866006</c:v>
                </c:pt>
                <c:pt idx="5592">
                  <c:v>254.70487301634242</c:v>
                </c:pt>
                <c:pt idx="5593">
                  <c:v>254.7170421758332</c:v>
                </c:pt>
                <c:pt idx="5594">
                  <c:v>254.7292101672445</c:v>
                </c:pt>
                <c:pt idx="5595">
                  <c:v>254.74137699068848</c:v>
                </c:pt>
                <c:pt idx="5596">
                  <c:v>254.75354264627725</c:v>
                </c:pt>
                <c:pt idx="5597">
                  <c:v>254.76570713412292</c:v>
                </c:pt>
                <c:pt idx="5598">
                  <c:v>254.77787045433752</c:v>
                </c:pt>
                <c:pt idx="5599">
                  <c:v>254.79003260703314</c:v>
                </c:pt>
                <c:pt idx="5600">
                  <c:v>254.80219359232194</c:v>
                </c:pt>
                <c:pt idx="5601">
                  <c:v>254.81435341031585</c:v>
                </c:pt>
                <c:pt idx="5602">
                  <c:v>254.82651206112695</c:v>
                </c:pt>
                <c:pt idx="5603">
                  <c:v>254.83866954486734</c:v>
                </c:pt>
                <c:pt idx="5604">
                  <c:v>254.85082586164901</c:v>
                </c:pt>
                <c:pt idx="5605">
                  <c:v>254.86298101158388</c:v>
                </c:pt>
                <c:pt idx="5606">
                  <c:v>254.8751349947841</c:v>
                </c:pt>
                <c:pt idx="5607">
                  <c:v>254.8872878113616</c:v>
                </c:pt>
                <c:pt idx="5608">
                  <c:v>254.89943946142833</c:v>
                </c:pt>
                <c:pt idx="5609">
                  <c:v>254.9115899450963</c:v>
                </c:pt>
                <c:pt idx="5610">
                  <c:v>254.9237392624774</c:v>
                </c:pt>
                <c:pt idx="5611">
                  <c:v>254.9358874136837</c:v>
                </c:pt>
                <c:pt idx="5612">
                  <c:v>254.94803439882702</c:v>
                </c:pt>
                <c:pt idx="5613">
                  <c:v>254.96018021801936</c:v>
                </c:pt>
                <c:pt idx="5614">
                  <c:v>254.97232487137262</c:v>
                </c:pt>
                <c:pt idx="5615">
                  <c:v>254.98446835899867</c:v>
                </c:pt>
                <c:pt idx="5616">
                  <c:v>254.99661068100943</c:v>
                </c:pt>
                <c:pt idx="5617">
                  <c:v>255.0087518375168</c:v>
                </c:pt>
                <c:pt idx="5618">
                  <c:v>255.02089182863264</c:v>
                </c:pt>
                <c:pt idx="5619">
                  <c:v>255.0330306544688</c:v>
                </c:pt>
                <c:pt idx="5620">
                  <c:v>255.04516831513712</c:v>
                </c:pt>
                <c:pt idx="5621">
                  <c:v>255.05730481074949</c:v>
                </c:pt>
                <c:pt idx="5622">
                  <c:v>255.06944014141772</c:v>
                </c:pt>
                <c:pt idx="5623">
                  <c:v>255.08157430725362</c:v>
                </c:pt>
                <c:pt idx="5624">
                  <c:v>255.09370730836895</c:v>
                </c:pt>
                <c:pt idx="5625">
                  <c:v>255.10583914487563</c:v>
                </c:pt>
                <c:pt idx="5626">
                  <c:v>255.11796981688531</c:v>
                </c:pt>
                <c:pt idx="5627">
                  <c:v>255.1300993245099</c:v>
                </c:pt>
                <c:pt idx="5628">
                  <c:v>255.14222766786105</c:v>
                </c:pt>
                <c:pt idx="5629">
                  <c:v>255.15435484705057</c:v>
                </c:pt>
                <c:pt idx="5630">
                  <c:v>255.16648086219016</c:v>
                </c:pt>
                <c:pt idx="5631">
                  <c:v>255.17860571339162</c:v>
                </c:pt>
                <c:pt idx="5632">
                  <c:v>255.19072940076666</c:v>
                </c:pt>
                <c:pt idx="5633">
                  <c:v>255.20285192442697</c:v>
                </c:pt>
                <c:pt idx="5634">
                  <c:v>255.21497328448424</c:v>
                </c:pt>
                <c:pt idx="5635">
                  <c:v>255.22709348105019</c:v>
                </c:pt>
                <c:pt idx="5636">
                  <c:v>255.23921251423647</c:v>
                </c:pt>
                <c:pt idx="5637">
                  <c:v>255.25133038415478</c:v>
                </c:pt>
                <c:pt idx="5638">
                  <c:v>255.26344709091677</c:v>
                </c:pt>
                <c:pt idx="5639">
                  <c:v>255.27556263463407</c:v>
                </c:pt>
                <c:pt idx="5640">
                  <c:v>255.28767701541835</c:v>
                </c:pt>
                <c:pt idx="5641">
                  <c:v>255.29979023338117</c:v>
                </c:pt>
                <c:pt idx="5642">
                  <c:v>255.31190228863423</c:v>
                </c:pt>
                <c:pt idx="5643">
                  <c:v>255.32401318128908</c:v>
                </c:pt>
                <c:pt idx="5644">
                  <c:v>255.33612291145735</c:v>
                </c:pt>
                <c:pt idx="5645">
                  <c:v>255.34823147925056</c:v>
                </c:pt>
                <c:pt idx="5646">
                  <c:v>255.36033888478039</c:v>
                </c:pt>
                <c:pt idx="5647">
                  <c:v>255.37244512815826</c:v>
                </c:pt>
                <c:pt idx="5648">
                  <c:v>255.38455020949584</c:v>
                </c:pt>
                <c:pt idx="5649">
                  <c:v>255.39665412890463</c:v>
                </c:pt>
                <c:pt idx="5650">
                  <c:v>255.40875688649618</c:v>
                </c:pt>
                <c:pt idx="5651">
                  <c:v>255.42085848238193</c:v>
                </c:pt>
                <c:pt idx="5652">
                  <c:v>255.4329589166735</c:v>
                </c:pt>
                <c:pt idx="5653">
                  <c:v>255.44505818948232</c:v>
                </c:pt>
                <c:pt idx="5654">
                  <c:v>255.45715630091985</c:v>
                </c:pt>
                <c:pt idx="5655">
                  <c:v>255.46925325109768</c:v>
                </c:pt>
                <c:pt idx="5656">
                  <c:v>255.48134904012716</c:v>
                </c:pt>
                <c:pt idx="5657">
                  <c:v>255.49344366811982</c:v>
                </c:pt>
                <c:pt idx="5658">
                  <c:v>255.50553713518701</c:v>
                </c:pt>
                <c:pt idx="5659">
                  <c:v>255.51762944144031</c:v>
                </c:pt>
                <c:pt idx="5660">
                  <c:v>255.529720586991</c:v>
                </c:pt>
                <c:pt idx="5661">
                  <c:v>255.54181057195058</c:v>
                </c:pt>
                <c:pt idx="5662">
                  <c:v>255.55389939643044</c:v>
                </c:pt>
                <c:pt idx="5663">
                  <c:v>255.56598706054194</c:v>
                </c:pt>
                <c:pt idx="5664">
                  <c:v>255.57807356439645</c:v>
                </c:pt>
                <c:pt idx="5665">
                  <c:v>255.59015890810539</c:v>
                </c:pt>
                <c:pt idx="5666">
                  <c:v>255.60224309178005</c:v>
                </c:pt>
                <c:pt idx="5667">
                  <c:v>255.61432611553187</c:v>
                </c:pt>
                <c:pt idx="5668">
                  <c:v>255.62640797947211</c:v>
                </c:pt>
                <c:pt idx="5669">
                  <c:v>255.63848868371215</c:v>
                </c:pt>
                <c:pt idx="5670">
                  <c:v>255.65056822836328</c:v>
                </c:pt>
                <c:pt idx="5671">
                  <c:v>255.66264661353677</c:v>
                </c:pt>
                <c:pt idx="5672">
                  <c:v>255.67472383934398</c:v>
                </c:pt>
                <c:pt idx="5673">
                  <c:v>255.68679990589618</c:v>
                </c:pt>
                <c:pt idx="5674">
                  <c:v>255.6988748133046</c:v>
                </c:pt>
                <c:pt idx="5675">
                  <c:v>255.71094856168054</c:v>
                </c:pt>
                <c:pt idx="5676">
                  <c:v>255.72302115113524</c:v>
                </c:pt>
                <c:pt idx="5677">
                  <c:v>255.73509258177995</c:v>
                </c:pt>
                <c:pt idx="5678">
                  <c:v>255.74716285372588</c:v>
                </c:pt>
                <c:pt idx="5679">
                  <c:v>255.75923196708428</c:v>
                </c:pt>
                <c:pt idx="5680">
                  <c:v>255.77129992196632</c:v>
                </c:pt>
                <c:pt idx="5681">
                  <c:v>255.78336671848325</c:v>
                </c:pt>
                <c:pt idx="5682">
                  <c:v>255.7954323567462</c:v>
                </c:pt>
                <c:pt idx="5683">
                  <c:v>255.80749683686639</c:v>
                </c:pt>
                <c:pt idx="5684">
                  <c:v>255.81956015895497</c:v>
                </c:pt>
                <c:pt idx="5685">
                  <c:v>255.83162232312313</c:v>
                </c:pt>
                <c:pt idx="5686">
                  <c:v>255.84368332948196</c:v>
                </c:pt>
                <c:pt idx="5687">
                  <c:v>255.85574317814263</c:v>
                </c:pt>
                <c:pt idx="5688">
                  <c:v>255.86780186921621</c:v>
                </c:pt>
                <c:pt idx="5689">
                  <c:v>255.87985940281391</c:v>
                </c:pt>
                <c:pt idx="5690">
                  <c:v>255.89191577904677</c:v>
                </c:pt>
                <c:pt idx="5691">
                  <c:v>255.90397099802584</c:v>
                </c:pt>
                <c:pt idx="5692">
                  <c:v>255.91602505986231</c:v>
                </c:pt>
                <c:pt idx="5693">
                  <c:v>255.92807796466715</c:v>
                </c:pt>
                <c:pt idx="5694">
                  <c:v>255.94012971255148</c:v>
                </c:pt>
                <c:pt idx="5695">
                  <c:v>255.95218030362633</c:v>
                </c:pt>
                <c:pt idx="5696">
                  <c:v>255.96422973800276</c:v>
                </c:pt>
                <c:pt idx="5697">
                  <c:v>255.97627801579173</c:v>
                </c:pt>
                <c:pt idx="5698">
                  <c:v>255.98832513710434</c:v>
                </c:pt>
                <c:pt idx="5699">
                  <c:v>256.00037110205153</c:v>
                </c:pt>
                <c:pt idx="5700">
                  <c:v>256.01241591074438</c:v>
                </c:pt>
                <c:pt idx="5701">
                  <c:v>256.02445956329376</c:v>
                </c:pt>
                <c:pt idx="5702">
                  <c:v>256.03650205981074</c:v>
                </c:pt>
                <c:pt idx="5703">
                  <c:v>256.04854340040629</c:v>
                </c:pt>
                <c:pt idx="5704">
                  <c:v>256.06058358519124</c:v>
                </c:pt>
                <c:pt idx="5705">
                  <c:v>256.07262261427667</c:v>
                </c:pt>
                <c:pt idx="5706">
                  <c:v>256.08466048777342</c:v>
                </c:pt>
                <c:pt idx="5707">
                  <c:v>256.09669720579245</c:v>
                </c:pt>
                <c:pt idx="5708">
                  <c:v>256.10873276844472</c:v>
                </c:pt>
                <c:pt idx="5709">
                  <c:v>256.12076717584102</c:v>
                </c:pt>
                <c:pt idx="5710">
                  <c:v>256.13280042809237</c:v>
                </c:pt>
                <c:pt idx="5711">
                  <c:v>256.14483252530954</c:v>
                </c:pt>
                <c:pt idx="5712">
                  <c:v>256.15686346760344</c:v>
                </c:pt>
                <c:pt idx="5713">
                  <c:v>256.16889325508492</c:v>
                </c:pt>
                <c:pt idx="5714">
                  <c:v>256.18092188786483</c:v>
                </c:pt>
                <c:pt idx="5715">
                  <c:v>256.19294936605399</c:v>
                </c:pt>
                <c:pt idx="5716">
                  <c:v>256.20497568976327</c:v>
                </c:pt>
                <c:pt idx="5717">
                  <c:v>256.21700085910345</c:v>
                </c:pt>
                <c:pt idx="5718">
                  <c:v>256.22902487418537</c:v>
                </c:pt>
                <c:pt idx="5719">
                  <c:v>256.24104773511971</c:v>
                </c:pt>
                <c:pt idx="5720">
                  <c:v>256.25306944201742</c:v>
                </c:pt>
                <c:pt idx="5721">
                  <c:v>256.26508999498918</c:v>
                </c:pt>
                <c:pt idx="5722">
                  <c:v>256.27710939414578</c:v>
                </c:pt>
                <c:pt idx="5723">
                  <c:v>256.28912763959784</c:v>
                </c:pt>
                <c:pt idx="5724">
                  <c:v>256.30114473145636</c:v>
                </c:pt>
                <c:pt idx="5725">
                  <c:v>256.31316066983186</c:v>
                </c:pt>
                <c:pt idx="5726">
                  <c:v>256.32517545483506</c:v>
                </c:pt>
                <c:pt idx="5727">
                  <c:v>256.33718908657681</c:v>
                </c:pt>
                <c:pt idx="5728">
                  <c:v>256.34920156516773</c:v>
                </c:pt>
                <c:pt idx="5729">
                  <c:v>256.36121289071849</c:v>
                </c:pt>
                <c:pt idx="5730">
                  <c:v>256.37322306333976</c:v>
                </c:pt>
                <c:pt idx="5731">
                  <c:v>256.38523208314228</c:v>
                </c:pt>
                <c:pt idx="5732">
                  <c:v>256.39723995023661</c:v>
                </c:pt>
                <c:pt idx="5733">
                  <c:v>256.40924666473347</c:v>
                </c:pt>
                <c:pt idx="5734">
                  <c:v>256.42125222674343</c:v>
                </c:pt>
                <c:pt idx="5735">
                  <c:v>256.43325663637722</c:v>
                </c:pt>
                <c:pt idx="5736">
                  <c:v>256.44525989374529</c:v>
                </c:pt>
                <c:pt idx="5737">
                  <c:v>256.45726199895836</c:v>
                </c:pt>
                <c:pt idx="5738">
                  <c:v>256.46926295212705</c:v>
                </c:pt>
                <c:pt idx="5739">
                  <c:v>256.48126275336182</c:v>
                </c:pt>
                <c:pt idx="5740">
                  <c:v>256.49326140277333</c:v>
                </c:pt>
                <c:pt idx="5741">
                  <c:v>256.50525890047214</c:v>
                </c:pt>
                <c:pt idx="5742">
                  <c:v>256.51725524656877</c:v>
                </c:pt>
                <c:pt idx="5743">
                  <c:v>256.52925044117376</c:v>
                </c:pt>
                <c:pt idx="5744">
                  <c:v>256.54124448439757</c:v>
                </c:pt>
                <c:pt idx="5745">
                  <c:v>256.55323737635086</c:v>
                </c:pt>
                <c:pt idx="5746">
                  <c:v>256.5652291171441</c:v>
                </c:pt>
                <c:pt idx="5747">
                  <c:v>256.57721970688772</c:v>
                </c:pt>
                <c:pt idx="5748">
                  <c:v>256.58920914569217</c:v>
                </c:pt>
                <c:pt idx="5749">
                  <c:v>256.60119743366806</c:v>
                </c:pt>
                <c:pt idx="5750">
                  <c:v>256.6131845709258</c:v>
                </c:pt>
                <c:pt idx="5751">
                  <c:v>256.62517055757581</c:v>
                </c:pt>
                <c:pt idx="5752">
                  <c:v>256.63715539372856</c:v>
                </c:pt>
                <c:pt idx="5753">
                  <c:v>256.64913907949449</c:v>
                </c:pt>
                <c:pt idx="5754">
                  <c:v>256.66112161498398</c:v>
                </c:pt>
                <c:pt idx="5755">
                  <c:v>256.67310300030749</c:v>
                </c:pt>
                <c:pt idx="5756">
                  <c:v>256.68508323557535</c:v>
                </c:pt>
                <c:pt idx="5757">
                  <c:v>256.69706232089811</c:v>
                </c:pt>
                <c:pt idx="5758">
                  <c:v>256.70904025638595</c:v>
                </c:pt>
                <c:pt idx="5759">
                  <c:v>256.72101704214936</c:v>
                </c:pt>
                <c:pt idx="5760">
                  <c:v>256.73299267829867</c:v>
                </c:pt>
                <c:pt idx="5761">
                  <c:v>256.74496716494423</c:v>
                </c:pt>
                <c:pt idx="5762">
                  <c:v>256.75694050219636</c:v>
                </c:pt>
                <c:pt idx="5763">
                  <c:v>256.76891269016545</c:v>
                </c:pt>
                <c:pt idx="5764">
                  <c:v>256.78088372896173</c:v>
                </c:pt>
                <c:pt idx="5765">
                  <c:v>256.79285361869557</c:v>
                </c:pt>
                <c:pt idx="5766">
                  <c:v>256.80482235947721</c:v>
                </c:pt>
                <c:pt idx="5767">
                  <c:v>256.81678995141692</c:v>
                </c:pt>
                <c:pt idx="5768">
                  <c:v>256.82875639462509</c:v>
                </c:pt>
                <c:pt idx="5769">
                  <c:v>256.84072168921188</c:v>
                </c:pt>
                <c:pt idx="5770">
                  <c:v>256.85268583528756</c:v>
                </c:pt>
                <c:pt idx="5771">
                  <c:v>256.86464883296242</c:v>
                </c:pt>
                <c:pt idx="5772">
                  <c:v>256.87661068234661</c:v>
                </c:pt>
                <c:pt idx="5773">
                  <c:v>256.88857138355047</c:v>
                </c:pt>
                <c:pt idx="5774">
                  <c:v>256.90053093668405</c:v>
                </c:pt>
                <c:pt idx="5775">
                  <c:v>256.91248934185762</c:v>
                </c:pt>
                <c:pt idx="5776">
                  <c:v>256.92444659918146</c:v>
                </c:pt>
                <c:pt idx="5777">
                  <c:v>256.93640270876568</c:v>
                </c:pt>
                <c:pt idx="5778">
                  <c:v>256.94835767072038</c:v>
                </c:pt>
                <c:pt idx="5779">
                  <c:v>256.96031148515584</c:v>
                </c:pt>
                <c:pt idx="5780">
                  <c:v>256.97226415218211</c:v>
                </c:pt>
                <c:pt idx="5781">
                  <c:v>256.98421567190934</c:v>
                </c:pt>
                <c:pt idx="5782">
                  <c:v>256.9961660444477</c:v>
                </c:pt>
                <c:pt idx="5783">
                  <c:v>257.00811526990725</c:v>
                </c:pt>
                <c:pt idx="5784">
                  <c:v>257.0200633483982</c:v>
                </c:pt>
                <c:pt idx="5785">
                  <c:v>257.03201028003053</c:v>
                </c:pt>
                <c:pt idx="5786">
                  <c:v>257.04395606491431</c:v>
                </c:pt>
                <c:pt idx="5787">
                  <c:v>257.05590070315975</c:v>
                </c:pt>
                <c:pt idx="5788">
                  <c:v>257.06784419487678</c:v>
                </c:pt>
                <c:pt idx="5789">
                  <c:v>257.07978654017552</c:v>
                </c:pt>
                <c:pt idx="5790">
                  <c:v>257.091727739166</c:v>
                </c:pt>
                <c:pt idx="5791">
                  <c:v>257.10366779195823</c:v>
                </c:pt>
                <c:pt idx="5792">
                  <c:v>257.11560669866225</c:v>
                </c:pt>
                <c:pt idx="5793">
                  <c:v>257.12754445938805</c:v>
                </c:pt>
                <c:pt idx="5794">
                  <c:v>257.13948107424562</c:v>
                </c:pt>
                <c:pt idx="5795">
                  <c:v>257.15141654334502</c:v>
                </c:pt>
                <c:pt idx="5796">
                  <c:v>257.16335086679612</c:v>
                </c:pt>
                <c:pt idx="5797">
                  <c:v>257.17528404470897</c:v>
                </c:pt>
                <c:pt idx="5798">
                  <c:v>257.18721607719351</c:v>
                </c:pt>
                <c:pt idx="5799">
                  <c:v>257.19914696435967</c:v>
                </c:pt>
                <c:pt idx="5800">
                  <c:v>257.21107670631744</c:v>
                </c:pt>
                <c:pt idx="5801">
                  <c:v>257.22300530317665</c:v>
                </c:pt>
                <c:pt idx="5802">
                  <c:v>257.23493275504723</c:v>
                </c:pt>
                <c:pt idx="5803">
                  <c:v>257.24685906203916</c:v>
                </c:pt>
                <c:pt idx="5804">
                  <c:v>257.25878422426229</c:v>
                </c:pt>
                <c:pt idx="5805">
                  <c:v>257.27070824182647</c:v>
                </c:pt>
                <c:pt idx="5806">
                  <c:v>257.28263111484159</c:v>
                </c:pt>
                <c:pt idx="5807">
                  <c:v>257.29455284341759</c:v>
                </c:pt>
                <c:pt idx="5808">
                  <c:v>257.30647342766423</c:v>
                </c:pt>
                <c:pt idx="5809">
                  <c:v>257.31839286769133</c:v>
                </c:pt>
                <c:pt idx="5810">
                  <c:v>257.33031116360883</c:v>
                </c:pt>
                <c:pt idx="5811">
                  <c:v>257.34222831552643</c:v>
                </c:pt>
                <c:pt idx="5812">
                  <c:v>257.35414432355407</c:v>
                </c:pt>
                <c:pt idx="5813">
                  <c:v>257.3660591878014</c:v>
                </c:pt>
                <c:pt idx="5814">
                  <c:v>257.3779729083783</c:v>
                </c:pt>
                <c:pt idx="5815">
                  <c:v>257.38988548539453</c:v>
                </c:pt>
                <c:pt idx="5816">
                  <c:v>257.40179691895992</c:v>
                </c:pt>
                <c:pt idx="5817">
                  <c:v>257.41370720918405</c:v>
                </c:pt>
                <c:pt idx="5818">
                  <c:v>257.42561635617687</c:v>
                </c:pt>
                <c:pt idx="5819">
                  <c:v>257.43752436004797</c:v>
                </c:pt>
                <c:pt idx="5820">
                  <c:v>257.44943122090717</c:v>
                </c:pt>
                <c:pt idx="5821">
                  <c:v>257.46133693886406</c:v>
                </c:pt>
                <c:pt idx="5822">
                  <c:v>257.47324151402853</c:v>
                </c:pt>
                <c:pt idx="5823">
                  <c:v>257.4851449465101</c:v>
                </c:pt>
                <c:pt idx="5824">
                  <c:v>257.49704723641855</c:v>
                </c:pt>
                <c:pt idx="5825">
                  <c:v>257.50894838386353</c:v>
                </c:pt>
                <c:pt idx="5826">
                  <c:v>257.52084838895468</c:v>
                </c:pt>
                <c:pt idx="5827">
                  <c:v>257.53274725180165</c:v>
                </c:pt>
                <c:pt idx="5828">
                  <c:v>257.54464497251411</c:v>
                </c:pt>
                <c:pt idx="5829">
                  <c:v>257.55654155120169</c:v>
                </c:pt>
                <c:pt idx="5830">
                  <c:v>257.56843698797394</c:v>
                </c:pt>
                <c:pt idx="5831">
                  <c:v>257.58033128294062</c:v>
                </c:pt>
                <c:pt idx="5832">
                  <c:v>257.59222443621115</c:v>
                </c:pt>
                <c:pt idx="5833">
                  <c:v>257.60411644789525</c:v>
                </c:pt>
                <c:pt idx="5834">
                  <c:v>257.61600731810239</c:v>
                </c:pt>
                <c:pt idx="5835">
                  <c:v>257.62789704694222</c:v>
                </c:pt>
                <c:pt idx="5836">
                  <c:v>257.63978563452429</c:v>
                </c:pt>
                <c:pt idx="5837">
                  <c:v>257.65167308095812</c:v>
                </c:pt>
                <c:pt idx="5838">
                  <c:v>257.66355938635326</c:v>
                </c:pt>
                <c:pt idx="5839">
                  <c:v>257.67544455081918</c:v>
                </c:pt>
                <c:pt idx="5840">
                  <c:v>257.68732857446548</c:v>
                </c:pt>
                <c:pt idx="5841">
                  <c:v>257.69921145740165</c:v>
                </c:pt>
                <c:pt idx="5842">
                  <c:v>257.71109319973709</c:v>
                </c:pt>
                <c:pt idx="5843">
                  <c:v>257.72297380158136</c:v>
                </c:pt>
                <c:pt idx="5844">
                  <c:v>257.73485326304399</c:v>
                </c:pt>
                <c:pt idx="5845">
                  <c:v>257.74673158423434</c:v>
                </c:pt>
                <c:pt idx="5846">
                  <c:v>257.7586087652619</c:v>
                </c:pt>
                <c:pt idx="5847">
                  <c:v>257.77048480623603</c:v>
                </c:pt>
                <c:pt idx="5848">
                  <c:v>257.78235970726632</c:v>
                </c:pt>
                <c:pt idx="5849">
                  <c:v>257.7942334684621</c:v>
                </c:pt>
                <c:pt idx="5850">
                  <c:v>257.80610608993277</c:v>
                </c:pt>
                <c:pt idx="5851">
                  <c:v>257.81797757178776</c:v>
                </c:pt>
                <c:pt idx="5852">
                  <c:v>257.82984791413639</c:v>
                </c:pt>
                <c:pt idx="5853">
                  <c:v>257.84171711708814</c:v>
                </c:pt>
                <c:pt idx="5854">
                  <c:v>257.8535851807523</c:v>
                </c:pt>
                <c:pt idx="5855">
                  <c:v>257.86545210523826</c:v>
                </c:pt>
                <c:pt idx="5856">
                  <c:v>257.87731789065538</c:v>
                </c:pt>
                <c:pt idx="5857">
                  <c:v>257.8891825371129</c:v>
                </c:pt>
                <c:pt idx="5858">
                  <c:v>257.90104604472032</c:v>
                </c:pt>
                <c:pt idx="5859">
                  <c:v>257.91290841358682</c:v>
                </c:pt>
                <c:pt idx="5860">
                  <c:v>257.92476964382166</c:v>
                </c:pt>
                <c:pt idx="5861">
                  <c:v>257.93662973553427</c:v>
                </c:pt>
                <c:pt idx="5862">
                  <c:v>257.94848868883389</c:v>
                </c:pt>
                <c:pt idx="5863">
                  <c:v>257.96034650382978</c:v>
                </c:pt>
                <c:pt idx="5864">
                  <c:v>257.9722031806312</c:v>
                </c:pt>
                <c:pt idx="5865">
                  <c:v>257.98405871934739</c:v>
                </c:pt>
                <c:pt idx="5866">
                  <c:v>257.99591312008761</c:v>
                </c:pt>
                <c:pt idx="5867">
                  <c:v>258.00776638296111</c:v>
                </c:pt>
                <c:pt idx="5868">
                  <c:v>258.01961850807703</c:v>
                </c:pt>
                <c:pt idx="5869">
                  <c:v>258.03146949554468</c:v>
                </c:pt>
                <c:pt idx="5870">
                  <c:v>258.04331934547315</c:v>
                </c:pt>
                <c:pt idx="5871">
                  <c:v>258.05516805797174</c:v>
                </c:pt>
                <c:pt idx="5872">
                  <c:v>258.06701563314959</c:v>
                </c:pt>
                <c:pt idx="5873">
                  <c:v>258.07886207111585</c:v>
                </c:pt>
                <c:pt idx="5874">
                  <c:v>258.09070737197965</c:v>
                </c:pt>
                <c:pt idx="5875">
                  <c:v>258.10255153585024</c:v>
                </c:pt>
                <c:pt idx="5876">
                  <c:v>258.11439456283665</c:v>
                </c:pt>
                <c:pt idx="5877">
                  <c:v>258.12623645304802</c:v>
                </c:pt>
                <c:pt idx="5878">
                  <c:v>258.13807720659349</c:v>
                </c:pt>
                <c:pt idx="5879">
                  <c:v>258.1499168235822</c:v>
                </c:pt>
                <c:pt idx="5880">
                  <c:v>258.16175530412323</c:v>
                </c:pt>
                <c:pt idx="5881">
                  <c:v>258.17359264832561</c:v>
                </c:pt>
                <c:pt idx="5882">
                  <c:v>258.18542885629847</c:v>
                </c:pt>
                <c:pt idx="5883">
                  <c:v>258.19726392815085</c:v>
                </c:pt>
                <c:pt idx="5884">
                  <c:v>258.20909786399176</c:v>
                </c:pt>
                <c:pt idx="5885">
                  <c:v>258.22093066393029</c:v>
                </c:pt>
                <c:pt idx="5886">
                  <c:v>258.23276232807552</c:v>
                </c:pt>
                <c:pt idx="5887">
                  <c:v>258.24459285653637</c:v>
                </c:pt>
                <c:pt idx="5888">
                  <c:v>258.25642224942192</c:v>
                </c:pt>
                <c:pt idx="5889">
                  <c:v>258.26825050684113</c:v>
                </c:pt>
                <c:pt idx="5890">
                  <c:v>258.28007762890303</c:v>
                </c:pt>
                <c:pt idx="5891">
                  <c:v>258.29190361571659</c:v>
                </c:pt>
                <c:pt idx="5892">
                  <c:v>258.30372846739073</c:v>
                </c:pt>
                <c:pt idx="5893">
                  <c:v>258.31555218403446</c:v>
                </c:pt>
                <c:pt idx="5894">
                  <c:v>258.32737476575676</c:v>
                </c:pt>
                <c:pt idx="5895">
                  <c:v>258.33919621266648</c:v>
                </c:pt>
                <c:pt idx="5896">
                  <c:v>258.35101652487259</c:v>
                </c:pt>
                <c:pt idx="5897">
                  <c:v>258.36283570248401</c:v>
                </c:pt>
                <c:pt idx="5898">
                  <c:v>258.37465374560963</c:v>
                </c:pt>
                <c:pt idx="5899">
                  <c:v>258.38647065435839</c:v>
                </c:pt>
                <c:pt idx="5900">
                  <c:v>258.39828642883913</c:v>
                </c:pt>
                <c:pt idx="5901">
                  <c:v>258.41010106916065</c:v>
                </c:pt>
                <c:pt idx="5902">
                  <c:v>258.42191457543203</c:v>
                </c:pt>
                <c:pt idx="5903">
                  <c:v>258.4337269477619</c:v>
                </c:pt>
                <c:pt idx="5904">
                  <c:v>258.44553818625928</c:v>
                </c:pt>
                <c:pt idx="5905">
                  <c:v>258.45734829103287</c:v>
                </c:pt>
                <c:pt idx="5906">
                  <c:v>258.46915726219157</c:v>
                </c:pt>
                <c:pt idx="5907">
                  <c:v>258.48096509984418</c:v>
                </c:pt>
                <c:pt idx="5908">
                  <c:v>258.49277180409945</c:v>
                </c:pt>
                <c:pt idx="5909">
                  <c:v>258.50457737506622</c:v>
                </c:pt>
                <c:pt idx="5910">
                  <c:v>258.5163818128533</c:v>
                </c:pt>
                <c:pt idx="5911">
                  <c:v>258.52818511756936</c:v>
                </c:pt>
                <c:pt idx="5912">
                  <c:v>258.53998728932322</c:v>
                </c:pt>
                <c:pt idx="5913">
                  <c:v>258.55178832822367</c:v>
                </c:pt>
                <c:pt idx="5914">
                  <c:v>258.56358823437944</c:v>
                </c:pt>
                <c:pt idx="5915">
                  <c:v>258.57538700789917</c:v>
                </c:pt>
                <c:pt idx="5916">
                  <c:v>258.58718464889165</c:v>
                </c:pt>
                <c:pt idx="5917">
                  <c:v>258.59898115746557</c:v>
                </c:pt>
                <c:pt idx="5918">
                  <c:v>258.61077653372968</c:v>
                </c:pt>
                <c:pt idx="5919">
                  <c:v>258.62257077779253</c:v>
                </c:pt>
                <c:pt idx="5920">
                  <c:v>258.63436388976294</c:v>
                </c:pt>
                <c:pt idx="5921">
                  <c:v>258.64615586974952</c:v>
                </c:pt>
                <c:pt idx="5922">
                  <c:v>258.65794671786091</c:v>
                </c:pt>
                <c:pt idx="5923">
                  <c:v>258.66973643420579</c:v>
                </c:pt>
                <c:pt idx="5924">
                  <c:v>258.68152501889278</c:v>
                </c:pt>
                <c:pt idx="5925">
                  <c:v>258.69331247203047</c:v>
                </c:pt>
                <c:pt idx="5926">
                  <c:v>258.70509879372753</c:v>
                </c:pt>
                <c:pt idx="5927">
                  <c:v>258.71688398409253</c:v>
                </c:pt>
                <c:pt idx="5928">
                  <c:v>258.72866804323405</c:v>
                </c:pt>
                <c:pt idx="5929">
                  <c:v>258.74045097126077</c:v>
                </c:pt>
                <c:pt idx="5930">
                  <c:v>258.75223276828109</c:v>
                </c:pt>
                <c:pt idx="5931">
                  <c:v>258.76401343440375</c:v>
                </c:pt>
                <c:pt idx="5932">
                  <c:v>258.77579296973715</c:v>
                </c:pt>
                <c:pt idx="5933">
                  <c:v>258.78757137438993</c:v>
                </c:pt>
                <c:pt idx="5934">
                  <c:v>258.79934864847058</c:v>
                </c:pt>
                <c:pt idx="5935">
                  <c:v>258.81112479208764</c:v>
                </c:pt>
                <c:pt idx="5936">
                  <c:v>258.82289980534961</c:v>
                </c:pt>
                <c:pt idx="5937">
                  <c:v>258.834673688365</c:v>
                </c:pt>
                <c:pt idx="5938">
                  <c:v>258.84644644124228</c:v>
                </c:pt>
                <c:pt idx="5939">
                  <c:v>258.8582180640899</c:v>
                </c:pt>
                <c:pt idx="5940">
                  <c:v>258.86998855701643</c:v>
                </c:pt>
                <c:pt idx="5941">
                  <c:v>258.88175792013016</c:v>
                </c:pt>
                <c:pt idx="5942">
                  <c:v>258.89352615353971</c:v>
                </c:pt>
                <c:pt idx="5943">
                  <c:v>258.90529325735343</c:v>
                </c:pt>
                <c:pt idx="5944">
                  <c:v>258.91705923167979</c:v>
                </c:pt>
                <c:pt idx="5945">
                  <c:v>258.92882407662717</c:v>
                </c:pt>
                <c:pt idx="5946">
                  <c:v>258.94058779230397</c:v>
                </c:pt>
                <c:pt idx="5947">
                  <c:v>258.95235037881861</c:v>
                </c:pt>
                <c:pt idx="5948">
                  <c:v>258.96411183627947</c:v>
                </c:pt>
                <c:pt idx="5949">
                  <c:v>258.97587216479485</c:v>
                </c:pt>
                <c:pt idx="5950">
                  <c:v>258.98763136447326</c:v>
                </c:pt>
                <c:pt idx="5951">
                  <c:v>258.99938943542293</c:v>
                </c:pt>
                <c:pt idx="5952">
                  <c:v>259.01114637775231</c:v>
                </c:pt>
                <c:pt idx="5953">
                  <c:v>259.02290219156964</c:v>
                </c:pt>
                <c:pt idx="5954">
                  <c:v>259.03465687698321</c:v>
                </c:pt>
                <c:pt idx="5955">
                  <c:v>259.04641043410152</c:v>
                </c:pt>
                <c:pt idx="5956">
                  <c:v>259.05816286303263</c:v>
                </c:pt>
                <c:pt idx="5957">
                  <c:v>259.06991416388496</c:v>
                </c:pt>
                <c:pt idx="5958">
                  <c:v>259.08166433676683</c:v>
                </c:pt>
                <c:pt idx="5959">
                  <c:v>259.09341338178649</c:v>
                </c:pt>
                <c:pt idx="5960">
                  <c:v>259.1051612990521</c:v>
                </c:pt>
                <c:pt idx="5961">
                  <c:v>259.11690808867195</c:v>
                </c:pt>
                <c:pt idx="5962">
                  <c:v>259.12865375075444</c:v>
                </c:pt>
                <c:pt idx="5963">
                  <c:v>259.14039828540751</c:v>
                </c:pt>
                <c:pt idx="5964">
                  <c:v>259.15214169273963</c:v>
                </c:pt>
                <c:pt idx="5965">
                  <c:v>259.16388397285891</c:v>
                </c:pt>
                <c:pt idx="5966">
                  <c:v>259.17562512587352</c:v>
                </c:pt>
                <c:pt idx="5967">
                  <c:v>259.1873651518917</c:v>
                </c:pt>
                <c:pt idx="5968">
                  <c:v>259.19910405102161</c:v>
                </c:pt>
                <c:pt idx="5969">
                  <c:v>259.21084182337137</c:v>
                </c:pt>
                <c:pt idx="5970">
                  <c:v>259.22257846904921</c:v>
                </c:pt>
                <c:pt idx="5971">
                  <c:v>259.23431398816325</c:v>
                </c:pt>
                <c:pt idx="5972">
                  <c:v>259.24604838082161</c:v>
                </c:pt>
                <c:pt idx="5973">
                  <c:v>259.25778164713239</c:v>
                </c:pt>
                <c:pt idx="5974">
                  <c:v>259.26951378720378</c:v>
                </c:pt>
                <c:pt idx="5975">
                  <c:v>259.28124480114383</c:v>
                </c:pt>
                <c:pt idx="5976">
                  <c:v>259.29297468906066</c:v>
                </c:pt>
                <c:pt idx="5977">
                  <c:v>259.30470345106232</c:v>
                </c:pt>
                <c:pt idx="5978">
                  <c:v>259.31643108725689</c:v>
                </c:pt>
                <c:pt idx="5979">
                  <c:v>259.32815759775247</c:v>
                </c:pt>
                <c:pt idx="5980">
                  <c:v>259.33988298265706</c:v>
                </c:pt>
                <c:pt idx="5981">
                  <c:v>259.35160724207879</c:v>
                </c:pt>
                <c:pt idx="5982">
                  <c:v>259.36333037612553</c:v>
                </c:pt>
                <c:pt idx="5983">
                  <c:v>259.37505238490553</c:v>
                </c:pt>
                <c:pt idx="5984">
                  <c:v>259.38677326852655</c:v>
                </c:pt>
                <c:pt idx="5985">
                  <c:v>259.39849302709678</c:v>
                </c:pt>
                <c:pt idx="5986">
                  <c:v>259.41021166072414</c:v>
                </c:pt>
                <c:pt idx="5987">
                  <c:v>259.4219291695166</c:v>
                </c:pt>
                <c:pt idx="5988">
                  <c:v>259.43364555358215</c:v>
                </c:pt>
                <c:pt idx="5989">
                  <c:v>259.44536081302874</c:v>
                </c:pt>
                <c:pt idx="5990">
                  <c:v>259.45707494796432</c:v>
                </c:pt>
                <c:pt idx="5991">
                  <c:v>259.46878795849682</c:v>
                </c:pt>
                <c:pt idx="5992">
                  <c:v>259.4804998447342</c:v>
                </c:pt>
                <c:pt idx="5993">
                  <c:v>259.49221060678434</c:v>
                </c:pt>
                <c:pt idx="5994">
                  <c:v>259.50392024475514</c:v>
                </c:pt>
                <c:pt idx="5995">
                  <c:v>259.51562875875459</c:v>
                </c:pt>
                <c:pt idx="5996">
                  <c:v>259.52733614889041</c:v>
                </c:pt>
                <c:pt idx="5997">
                  <c:v>259.53904241527061</c:v>
                </c:pt>
                <c:pt idx="5998">
                  <c:v>259.55074755800302</c:v>
                </c:pt>
                <c:pt idx="5999">
                  <c:v>259.56245157719553</c:v>
                </c:pt>
                <c:pt idx="6000">
                  <c:v>259.57415447295591</c:v>
                </c:pt>
                <c:pt idx="6001">
                  <c:v>259.58585624539205</c:v>
                </c:pt>
                <c:pt idx="6002">
                  <c:v>259.59755689461167</c:v>
                </c:pt>
                <c:pt idx="6003">
                  <c:v>259.60925642072277</c:v>
                </c:pt>
                <c:pt idx="6004">
                  <c:v>259.62095482383302</c:v>
                </c:pt>
                <c:pt idx="6005">
                  <c:v>259.63265210405029</c:v>
                </c:pt>
                <c:pt idx="6006">
                  <c:v>259.64434826148226</c:v>
                </c:pt>
                <c:pt idx="6007">
                  <c:v>259.65604329623676</c:v>
                </c:pt>
                <c:pt idx="6008">
                  <c:v>259.66773720842161</c:v>
                </c:pt>
                <c:pt idx="6009">
                  <c:v>259.67942999814443</c:v>
                </c:pt>
                <c:pt idx="6010">
                  <c:v>259.69112166551309</c:v>
                </c:pt>
                <c:pt idx="6011">
                  <c:v>259.70281221063527</c:v>
                </c:pt>
                <c:pt idx="6012">
                  <c:v>259.71450163361868</c:v>
                </c:pt>
                <c:pt idx="6013">
                  <c:v>259.72618993457104</c:v>
                </c:pt>
                <c:pt idx="6014">
                  <c:v>259.73787711360006</c:v>
                </c:pt>
                <c:pt idx="6015">
                  <c:v>259.74956317081342</c:v>
                </c:pt>
                <c:pt idx="6016">
                  <c:v>259.76124810631882</c:v>
                </c:pt>
                <c:pt idx="6017">
                  <c:v>259.77293192022387</c:v>
                </c:pt>
                <c:pt idx="6018">
                  <c:v>259.78461461263629</c:v>
                </c:pt>
                <c:pt idx="6019">
                  <c:v>259.79629618366369</c:v>
                </c:pt>
                <c:pt idx="6020">
                  <c:v>259.80797663341377</c:v>
                </c:pt>
                <c:pt idx="6021">
                  <c:v>259.81965596199404</c:v>
                </c:pt>
                <c:pt idx="6022">
                  <c:v>259.83133416951227</c:v>
                </c:pt>
                <c:pt idx="6023">
                  <c:v>259.84301125607595</c:v>
                </c:pt>
                <c:pt idx="6024">
                  <c:v>259.85468722179274</c:v>
                </c:pt>
                <c:pt idx="6025">
                  <c:v>259.86636206677019</c:v>
                </c:pt>
                <c:pt idx="6026">
                  <c:v>259.87803579111585</c:v>
                </c:pt>
                <c:pt idx="6027">
                  <c:v>259.88970839493737</c:v>
                </c:pt>
                <c:pt idx="6028">
                  <c:v>259.90137987834225</c:v>
                </c:pt>
                <c:pt idx="6029">
                  <c:v>259.91305024143804</c:v>
                </c:pt>
                <c:pt idx="6030">
                  <c:v>259.92471948433229</c:v>
                </c:pt>
                <c:pt idx="6031">
                  <c:v>259.93638760713253</c:v>
                </c:pt>
                <c:pt idx="6032">
                  <c:v>259.94805460994621</c:v>
                </c:pt>
                <c:pt idx="6033">
                  <c:v>259.95972049288093</c:v>
                </c:pt>
                <c:pt idx="6034">
                  <c:v>259.97138525604407</c:v>
                </c:pt>
                <c:pt idx="6035">
                  <c:v>259.98304889954323</c:v>
                </c:pt>
                <c:pt idx="6036">
                  <c:v>259.99471142348585</c:v>
                </c:pt>
                <c:pt idx="6037">
                  <c:v>260.00637282797936</c:v>
                </c:pt>
                <c:pt idx="6038">
                  <c:v>260.0180331131312</c:v>
                </c:pt>
                <c:pt idx="6039">
                  <c:v>260.0296922790489</c:v>
                </c:pt>
                <c:pt idx="6040">
                  <c:v>260.0413503258398</c:v>
                </c:pt>
                <c:pt idx="6041">
                  <c:v>260.05300725361133</c:v>
                </c:pt>
                <c:pt idx="6042">
                  <c:v>260.06466306247097</c:v>
                </c:pt>
                <c:pt idx="6043">
                  <c:v>260.07631775252605</c:v>
                </c:pt>
                <c:pt idx="6044">
                  <c:v>260.08797132388395</c:v>
                </c:pt>
                <c:pt idx="6045">
                  <c:v>260.09962377665215</c:v>
                </c:pt>
                <c:pt idx="6046">
                  <c:v>260.11127511093792</c:v>
                </c:pt>
                <c:pt idx="6047">
                  <c:v>260.1229253268487</c:v>
                </c:pt>
                <c:pt idx="6048">
                  <c:v>260.13457442449169</c:v>
                </c:pt>
                <c:pt idx="6049">
                  <c:v>260.14622240397443</c:v>
                </c:pt>
                <c:pt idx="6050">
                  <c:v>260.15786926540414</c:v>
                </c:pt>
                <c:pt idx="6051">
                  <c:v>260.16951500888814</c:v>
                </c:pt>
                <c:pt idx="6052">
                  <c:v>260.18115963453374</c:v>
                </c:pt>
                <c:pt idx="6053">
                  <c:v>260.19280314244827</c:v>
                </c:pt>
                <c:pt idx="6054">
                  <c:v>260.20444553273899</c:v>
                </c:pt>
                <c:pt idx="6055">
                  <c:v>260.21608680551316</c:v>
                </c:pt>
                <c:pt idx="6056">
                  <c:v>260.2277269608781</c:v>
                </c:pt>
                <c:pt idx="6057">
                  <c:v>260.23936599894103</c:v>
                </c:pt>
                <c:pt idx="6058">
                  <c:v>260.25100391980919</c:v>
                </c:pt>
                <c:pt idx="6059">
                  <c:v>260.26264072358981</c:v>
                </c:pt>
                <c:pt idx="6060">
                  <c:v>260.27427641039014</c:v>
                </c:pt>
                <c:pt idx="6061">
                  <c:v>260.28591098031745</c:v>
                </c:pt>
                <c:pt idx="6062">
                  <c:v>260.29754443347883</c:v>
                </c:pt>
                <c:pt idx="6063">
                  <c:v>260.30917676998149</c:v>
                </c:pt>
                <c:pt idx="6064">
                  <c:v>260.32080798993275</c:v>
                </c:pt>
                <c:pt idx="6065">
                  <c:v>260.33243809343958</c:v>
                </c:pt>
                <c:pt idx="6066">
                  <c:v>260.34406708060931</c:v>
                </c:pt>
                <c:pt idx="6067">
                  <c:v>260.35569495154903</c:v>
                </c:pt>
                <c:pt idx="6068">
                  <c:v>260.36732170636594</c:v>
                </c:pt>
                <c:pt idx="6069">
                  <c:v>260.37894734516703</c:v>
                </c:pt>
                <c:pt idx="6070">
                  <c:v>260.39057186805962</c:v>
                </c:pt>
                <c:pt idx="6071">
                  <c:v>260.40219527515063</c:v>
                </c:pt>
                <c:pt idx="6072">
                  <c:v>260.41381756654727</c:v>
                </c:pt>
                <c:pt idx="6073">
                  <c:v>260.42543874235662</c:v>
                </c:pt>
                <c:pt idx="6074">
                  <c:v>260.43705880268573</c:v>
                </c:pt>
                <c:pt idx="6075">
                  <c:v>260.44867774764174</c:v>
                </c:pt>
                <c:pt idx="6076">
                  <c:v>260.46029557733164</c:v>
                </c:pt>
                <c:pt idx="6077">
                  <c:v>260.47191229186251</c:v>
                </c:pt>
                <c:pt idx="6078">
                  <c:v>260.4835278913414</c:v>
                </c:pt>
                <c:pt idx="6079">
                  <c:v>260.49514237587533</c:v>
                </c:pt>
                <c:pt idx="6080">
                  <c:v>260.5067557455713</c:v>
                </c:pt>
                <c:pt idx="6081">
                  <c:v>260.51836800053633</c:v>
                </c:pt>
                <c:pt idx="6082">
                  <c:v>260.52997914087746</c:v>
                </c:pt>
                <c:pt idx="6083">
                  <c:v>260.54158916670161</c:v>
                </c:pt>
                <c:pt idx="6084">
                  <c:v>260.55319807811583</c:v>
                </c:pt>
                <c:pt idx="6085">
                  <c:v>260.56480587522702</c:v>
                </c:pt>
                <c:pt idx="6086">
                  <c:v>260.57641255814218</c:v>
                </c:pt>
                <c:pt idx="6087">
                  <c:v>260.58801812696828</c:v>
                </c:pt>
                <c:pt idx="6088">
                  <c:v>260.59962258181218</c:v>
                </c:pt>
                <c:pt idx="6089">
                  <c:v>260.61122592278093</c:v>
                </c:pt>
                <c:pt idx="6090">
                  <c:v>260.62282814998133</c:v>
                </c:pt>
                <c:pt idx="6091">
                  <c:v>260.6344292635203</c:v>
                </c:pt>
                <c:pt idx="6092">
                  <c:v>260.64602926350483</c:v>
                </c:pt>
                <c:pt idx="6093">
                  <c:v>260.65762815004172</c:v>
                </c:pt>
                <c:pt idx="6094">
                  <c:v>260.66922592323783</c:v>
                </c:pt>
                <c:pt idx="6095">
                  <c:v>260.6808225832001</c:v>
                </c:pt>
                <c:pt idx="6096">
                  <c:v>260.69241813003532</c:v>
                </c:pt>
                <c:pt idx="6097">
                  <c:v>260.70401256385043</c:v>
                </c:pt>
                <c:pt idx="6098">
                  <c:v>260.71560588475222</c:v>
                </c:pt>
                <c:pt idx="6099">
                  <c:v>260.72719809284746</c:v>
                </c:pt>
                <c:pt idx="6100">
                  <c:v>260.73878918824295</c:v>
                </c:pt>
                <c:pt idx="6101">
                  <c:v>260.75037917104561</c:v>
                </c:pt>
                <c:pt idx="6102">
                  <c:v>260.76196804136214</c:v>
                </c:pt>
                <c:pt idx="6103">
                  <c:v>260.7735557992994</c:v>
                </c:pt>
                <c:pt idx="6104">
                  <c:v>260.78514244496409</c:v>
                </c:pt>
                <c:pt idx="6105">
                  <c:v>260.79672797846303</c:v>
                </c:pt>
                <c:pt idx="6106">
                  <c:v>260.80831239990289</c:v>
                </c:pt>
                <c:pt idx="6107">
                  <c:v>260.81989570939049</c:v>
                </c:pt>
                <c:pt idx="6108">
                  <c:v>260.83147790703259</c:v>
                </c:pt>
                <c:pt idx="6109">
                  <c:v>260.84305899293588</c:v>
                </c:pt>
                <c:pt idx="6110">
                  <c:v>260.85463896720699</c:v>
                </c:pt>
                <c:pt idx="6111">
                  <c:v>260.86621782995269</c:v>
                </c:pt>
                <c:pt idx="6112">
                  <c:v>260.87779558127971</c:v>
                </c:pt>
                <c:pt idx="6113">
                  <c:v>260.88937222129471</c:v>
                </c:pt>
                <c:pt idx="6114">
                  <c:v>260.90094775010431</c:v>
                </c:pt>
                <c:pt idx="6115">
                  <c:v>260.91252216781521</c:v>
                </c:pt>
                <c:pt idx="6116">
                  <c:v>260.92409547453406</c:v>
                </c:pt>
                <c:pt idx="6117">
                  <c:v>260.93566767036748</c:v>
                </c:pt>
                <c:pt idx="6118">
                  <c:v>260.94723875542212</c:v>
                </c:pt>
                <c:pt idx="6119">
                  <c:v>260.95880872980462</c:v>
                </c:pt>
                <c:pt idx="6120">
                  <c:v>260.97037759362155</c:v>
                </c:pt>
                <c:pt idx="6121">
                  <c:v>260.98194534697956</c:v>
                </c:pt>
                <c:pt idx="6122">
                  <c:v>260.99351198998517</c:v>
                </c:pt>
                <c:pt idx="6123">
                  <c:v>261.00507752274501</c:v>
                </c:pt>
                <c:pt idx="6124">
                  <c:v>261.01664194536562</c:v>
                </c:pt>
                <c:pt idx="6125">
                  <c:v>261.02820525795363</c:v>
                </c:pt>
                <c:pt idx="6126">
                  <c:v>261.03976746061545</c:v>
                </c:pt>
                <c:pt idx="6127">
                  <c:v>261.05132855345778</c:v>
                </c:pt>
                <c:pt idx="6128">
                  <c:v>261.06288853658702</c:v>
                </c:pt>
                <c:pt idx="6129">
                  <c:v>261.07444741010971</c:v>
                </c:pt>
                <c:pt idx="6130">
                  <c:v>261.08600517413242</c:v>
                </c:pt>
                <c:pt idx="6131">
                  <c:v>261.09756182876163</c:v>
                </c:pt>
                <c:pt idx="6132">
                  <c:v>261.10911737410379</c:v>
                </c:pt>
                <c:pt idx="6133">
                  <c:v>261.12067181026543</c:v>
                </c:pt>
                <c:pt idx="6134">
                  <c:v>261.13222513735298</c:v>
                </c:pt>
                <c:pt idx="6135">
                  <c:v>261.14377735547282</c:v>
                </c:pt>
                <c:pt idx="6136">
                  <c:v>261.15532846473155</c:v>
                </c:pt>
                <c:pt idx="6137">
                  <c:v>261.16687846523553</c:v>
                </c:pt>
                <c:pt idx="6138">
                  <c:v>261.17842735709115</c:v>
                </c:pt>
                <c:pt idx="6139">
                  <c:v>261.1899751404049</c:v>
                </c:pt>
                <c:pt idx="6140">
                  <c:v>261.20152181528312</c:v>
                </c:pt>
                <c:pt idx="6141">
                  <c:v>261.21306738183227</c:v>
                </c:pt>
                <c:pt idx="6142">
                  <c:v>261.22461184015867</c:v>
                </c:pt>
                <c:pt idx="6143">
                  <c:v>261.23615519036872</c:v>
                </c:pt>
                <c:pt idx="6144">
                  <c:v>261.24769743256877</c:v>
                </c:pt>
                <c:pt idx="6145">
                  <c:v>261.25923856686524</c:v>
                </c:pt>
                <c:pt idx="6146">
                  <c:v>261.27077859336441</c:v>
                </c:pt>
                <c:pt idx="6147">
                  <c:v>261.28231751217265</c:v>
                </c:pt>
                <c:pt idx="6148">
                  <c:v>261.29385532339626</c:v>
                </c:pt>
                <c:pt idx="6149">
                  <c:v>261.30539202714152</c:v>
                </c:pt>
                <c:pt idx="6150">
                  <c:v>261.3169276235148</c:v>
                </c:pt>
                <c:pt idx="6151">
                  <c:v>261.32846211262239</c:v>
                </c:pt>
                <c:pt idx="6152">
                  <c:v>261.33999549457047</c:v>
                </c:pt>
                <c:pt idx="6153">
                  <c:v>261.35152776946546</c:v>
                </c:pt>
                <c:pt idx="6154">
                  <c:v>261.36305893741354</c:v>
                </c:pt>
                <c:pt idx="6155">
                  <c:v>261.37458899852095</c:v>
                </c:pt>
                <c:pt idx="6156">
                  <c:v>261.38611795289398</c:v>
                </c:pt>
                <c:pt idx="6157">
                  <c:v>261.39764580063888</c:v>
                </c:pt>
                <c:pt idx="6158">
                  <c:v>261.40917254186172</c:v>
                </c:pt>
                <c:pt idx="6159">
                  <c:v>261.42069817666891</c:v>
                </c:pt>
                <c:pt idx="6160">
                  <c:v>261.43222270516657</c:v>
                </c:pt>
                <c:pt idx="6161">
                  <c:v>261.44374612746088</c:v>
                </c:pt>
                <c:pt idx="6162">
                  <c:v>261.45526844365799</c:v>
                </c:pt>
                <c:pt idx="6163">
                  <c:v>261.46678965386411</c:v>
                </c:pt>
                <c:pt idx="6164">
                  <c:v>261.47830975818545</c:v>
                </c:pt>
                <c:pt idx="6165">
                  <c:v>261.48982875672806</c:v>
                </c:pt>
                <c:pt idx="6166">
                  <c:v>261.50134664959813</c:v>
                </c:pt>
                <c:pt idx="6167">
                  <c:v>261.51286343690185</c:v>
                </c:pt>
                <c:pt idx="6168">
                  <c:v>261.52437911874517</c:v>
                </c:pt>
                <c:pt idx="6169">
                  <c:v>261.53589369523445</c:v>
                </c:pt>
                <c:pt idx="6170">
                  <c:v>261.54740716647552</c:v>
                </c:pt>
                <c:pt idx="6171">
                  <c:v>261.55891953257469</c:v>
                </c:pt>
                <c:pt idx="6172">
                  <c:v>261.57043079363785</c:v>
                </c:pt>
                <c:pt idx="6173">
                  <c:v>261.58194094977125</c:v>
                </c:pt>
                <c:pt idx="6174">
                  <c:v>261.59345000108078</c:v>
                </c:pt>
                <c:pt idx="6175">
                  <c:v>261.60495794767269</c:v>
                </c:pt>
                <c:pt idx="6176">
                  <c:v>261.61646478965281</c:v>
                </c:pt>
                <c:pt idx="6177">
                  <c:v>261.62797052712727</c:v>
                </c:pt>
                <c:pt idx="6178">
                  <c:v>261.6394751602021</c:v>
                </c:pt>
                <c:pt idx="6179">
                  <c:v>261.65097868898329</c:v>
                </c:pt>
                <c:pt idx="6180">
                  <c:v>261.6624811135768</c:v>
                </c:pt>
                <c:pt idx="6181">
                  <c:v>261.67398243408866</c:v>
                </c:pt>
                <c:pt idx="6182">
                  <c:v>261.68548265062486</c:v>
                </c:pt>
                <c:pt idx="6183">
                  <c:v>261.69698176329132</c:v>
                </c:pt>
                <c:pt idx="6184">
                  <c:v>261.70847977219404</c:v>
                </c:pt>
                <c:pt idx="6185">
                  <c:v>261.71997667743898</c:v>
                </c:pt>
                <c:pt idx="6186">
                  <c:v>261.73147247913198</c:v>
                </c:pt>
                <c:pt idx="6187">
                  <c:v>261.74296717737911</c:v>
                </c:pt>
                <c:pt idx="6188">
                  <c:v>261.75446077228611</c:v>
                </c:pt>
                <c:pt idx="6189">
                  <c:v>261.76595326395903</c:v>
                </c:pt>
                <c:pt idx="6190">
                  <c:v>261.77744465250373</c:v>
                </c:pt>
                <c:pt idx="6191">
                  <c:v>261.78893493802605</c:v>
                </c:pt>
                <c:pt idx="6192">
                  <c:v>261.80042412063199</c:v>
                </c:pt>
                <c:pt idx="6193">
                  <c:v>261.81191220042723</c:v>
                </c:pt>
                <c:pt idx="6194">
                  <c:v>261.82339917751779</c:v>
                </c:pt>
                <c:pt idx="6195">
                  <c:v>261.83488505200938</c:v>
                </c:pt>
                <c:pt idx="6196">
                  <c:v>261.84636982400798</c:v>
                </c:pt>
                <c:pt idx="6197">
                  <c:v>261.85785349361925</c:v>
                </c:pt>
                <c:pt idx="6198">
                  <c:v>261.86933606094919</c:v>
                </c:pt>
                <c:pt idx="6199">
                  <c:v>261.88081752610344</c:v>
                </c:pt>
                <c:pt idx="6200">
                  <c:v>261.89229788918789</c:v>
                </c:pt>
                <c:pt idx="6201">
                  <c:v>261.90377715030826</c:v>
                </c:pt>
                <c:pt idx="6202">
                  <c:v>261.9152553095704</c:v>
                </c:pt>
                <c:pt idx="6203">
                  <c:v>261.92673236708004</c:v>
                </c:pt>
                <c:pt idx="6204">
                  <c:v>261.93820832294284</c:v>
                </c:pt>
                <c:pt idx="6205">
                  <c:v>261.94968317726472</c:v>
                </c:pt>
                <c:pt idx="6206">
                  <c:v>261.96115693015133</c:v>
                </c:pt>
                <c:pt idx="6207">
                  <c:v>261.97262958170836</c:v>
                </c:pt>
                <c:pt idx="6208">
                  <c:v>261.98410113204153</c:v>
                </c:pt>
                <c:pt idx="6209">
                  <c:v>261.99557158125657</c:v>
                </c:pt>
                <c:pt idx="6210">
                  <c:v>262.00704092945921</c:v>
                </c:pt>
                <c:pt idx="6211">
                  <c:v>262.018509176755</c:v>
                </c:pt>
                <c:pt idx="6212">
                  <c:v>262.0299763232498</c:v>
                </c:pt>
                <c:pt idx="6213">
                  <c:v>262.04144236904915</c:v>
                </c:pt>
                <c:pt idx="6214">
                  <c:v>262.05290731425868</c:v>
                </c:pt>
                <c:pt idx="6215">
                  <c:v>262.0643711589841</c:v>
                </c:pt>
                <c:pt idx="6216">
                  <c:v>262.07583390333104</c:v>
                </c:pt>
                <c:pt idx="6217">
                  <c:v>262.08729554740512</c:v>
                </c:pt>
                <c:pt idx="6218">
                  <c:v>262.09875609131188</c:v>
                </c:pt>
                <c:pt idx="6219">
                  <c:v>262.11021553515701</c:v>
                </c:pt>
                <c:pt idx="6220">
                  <c:v>262.12167387904606</c:v>
                </c:pt>
                <c:pt idx="6221">
                  <c:v>262.13313112308464</c:v>
                </c:pt>
                <c:pt idx="6222">
                  <c:v>262.14458726737826</c:v>
                </c:pt>
                <c:pt idx="6223">
                  <c:v>262.15604231203253</c:v>
                </c:pt>
                <c:pt idx="6224">
                  <c:v>262.167496257153</c:v>
                </c:pt>
                <c:pt idx="6225">
                  <c:v>262.17894910284519</c:v>
                </c:pt>
                <c:pt idx="6226">
                  <c:v>262.19040084921465</c:v>
                </c:pt>
                <c:pt idx="6227">
                  <c:v>262.20185149636694</c:v>
                </c:pt>
                <c:pt idx="6228">
                  <c:v>262.21330104440744</c:v>
                </c:pt>
                <c:pt idx="6229">
                  <c:v>262.22474949344183</c:v>
                </c:pt>
                <c:pt idx="6230">
                  <c:v>262.23619684357544</c:v>
                </c:pt>
                <c:pt idx="6231">
                  <c:v>262.24764309491383</c:v>
                </c:pt>
                <c:pt idx="6232">
                  <c:v>262.25908824756243</c:v>
                </c:pt>
                <c:pt idx="6233">
                  <c:v>262.27053230162676</c:v>
                </c:pt>
                <c:pt idx="6234">
                  <c:v>262.28197525721225</c:v>
                </c:pt>
                <c:pt idx="6235">
                  <c:v>262.2934171144243</c:v>
                </c:pt>
                <c:pt idx="6236">
                  <c:v>262.30485787336835</c:v>
                </c:pt>
                <c:pt idx="6237">
                  <c:v>262.31629753414984</c:v>
                </c:pt>
                <c:pt idx="6238">
                  <c:v>262.32773609687416</c:v>
                </c:pt>
                <c:pt idx="6239">
                  <c:v>262.33917356164676</c:v>
                </c:pt>
                <c:pt idx="6240">
                  <c:v>262.35060992857296</c:v>
                </c:pt>
                <c:pt idx="6241">
                  <c:v>262.36204519775822</c:v>
                </c:pt>
                <c:pt idx="6242">
                  <c:v>262.3734793693078</c:v>
                </c:pt>
                <c:pt idx="6243">
                  <c:v>262.38491244332715</c:v>
                </c:pt>
                <c:pt idx="6244">
                  <c:v>262.39634441992155</c:v>
                </c:pt>
                <c:pt idx="6245">
                  <c:v>262.40777529919637</c:v>
                </c:pt>
                <c:pt idx="6246">
                  <c:v>262.41920508125696</c:v>
                </c:pt>
                <c:pt idx="6247">
                  <c:v>262.43063376620864</c:v>
                </c:pt>
                <c:pt idx="6248">
                  <c:v>262.44206135415664</c:v>
                </c:pt>
                <c:pt idx="6249">
                  <c:v>262.45348784520638</c:v>
                </c:pt>
                <c:pt idx="6250">
                  <c:v>262.46491323946304</c:v>
                </c:pt>
                <c:pt idx="6251">
                  <c:v>262.47633753703195</c:v>
                </c:pt>
                <c:pt idx="6252">
                  <c:v>262.48776073801838</c:v>
                </c:pt>
                <c:pt idx="6253">
                  <c:v>262.4991828425276</c:v>
                </c:pt>
                <c:pt idx="6254">
                  <c:v>262.51060385066478</c:v>
                </c:pt>
                <c:pt idx="6255">
                  <c:v>262.52202376253524</c:v>
                </c:pt>
                <c:pt idx="6256">
                  <c:v>262.53344257824415</c:v>
                </c:pt>
                <c:pt idx="6257">
                  <c:v>262.54486029789678</c:v>
                </c:pt>
                <c:pt idx="6258">
                  <c:v>262.55627692159828</c:v>
                </c:pt>
                <c:pt idx="6259">
                  <c:v>262.56769244945394</c:v>
                </c:pt>
                <c:pt idx="6260">
                  <c:v>262.5791068815688</c:v>
                </c:pt>
                <c:pt idx="6261">
                  <c:v>262.5905202180482</c:v>
                </c:pt>
                <c:pt idx="6262">
                  <c:v>262.60193245899723</c:v>
                </c:pt>
                <c:pt idx="6263">
                  <c:v>262.61334360452099</c:v>
                </c:pt>
                <c:pt idx="6264">
                  <c:v>262.62475365472471</c:v>
                </c:pt>
                <c:pt idx="6265">
                  <c:v>262.63616260971355</c:v>
                </c:pt>
                <c:pt idx="6266">
                  <c:v>262.64757046959249</c:v>
                </c:pt>
                <c:pt idx="6267">
                  <c:v>262.65897723446676</c:v>
                </c:pt>
                <c:pt idx="6268">
                  <c:v>262.67038290444151</c:v>
                </c:pt>
                <c:pt idx="6269">
                  <c:v>262.68178747962173</c:v>
                </c:pt>
                <c:pt idx="6270">
                  <c:v>262.69319096011253</c:v>
                </c:pt>
                <c:pt idx="6271">
                  <c:v>262.70459334601901</c:v>
                </c:pt>
                <c:pt idx="6272">
                  <c:v>262.71599463744627</c:v>
                </c:pt>
                <c:pt idx="6273">
                  <c:v>262.72739483449931</c:v>
                </c:pt>
                <c:pt idx="6274">
                  <c:v>262.73879393728316</c:v>
                </c:pt>
                <c:pt idx="6275">
                  <c:v>262.75019194590294</c:v>
                </c:pt>
                <c:pt idx="6276">
                  <c:v>262.76158886046358</c:v>
                </c:pt>
                <c:pt idx="6277">
                  <c:v>262.77298468107017</c:v>
                </c:pt>
                <c:pt idx="6278">
                  <c:v>262.78437940782766</c:v>
                </c:pt>
                <c:pt idx="6279">
                  <c:v>262.79577304084103</c:v>
                </c:pt>
                <c:pt idx="6280">
                  <c:v>262.80716558021538</c:v>
                </c:pt>
                <c:pt idx="6281">
                  <c:v>262.81855702605554</c:v>
                </c:pt>
                <c:pt idx="6282">
                  <c:v>262.82994737846661</c:v>
                </c:pt>
                <c:pt idx="6283">
                  <c:v>262.84133663755341</c:v>
                </c:pt>
                <c:pt idx="6284">
                  <c:v>262.85272480342098</c:v>
                </c:pt>
                <c:pt idx="6285">
                  <c:v>262.86411187617426</c:v>
                </c:pt>
                <c:pt idx="6286">
                  <c:v>262.87549785591813</c:v>
                </c:pt>
                <c:pt idx="6287">
                  <c:v>262.88688274275751</c:v>
                </c:pt>
                <c:pt idx="6288">
                  <c:v>262.89826653679728</c:v>
                </c:pt>
                <c:pt idx="6289">
                  <c:v>262.90964923814238</c:v>
                </c:pt>
                <c:pt idx="6290">
                  <c:v>262.92103084689768</c:v>
                </c:pt>
                <c:pt idx="6291">
                  <c:v>262.93241136316806</c:v>
                </c:pt>
                <c:pt idx="6292">
                  <c:v>262.94379078705833</c:v>
                </c:pt>
                <c:pt idx="6293">
                  <c:v>262.95516911867344</c:v>
                </c:pt>
                <c:pt idx="6294">
                  <c:v>262.96654635811819</c:v>
                </c:pt>
                <c:pt idx="6295">
                  <c:v>262.97792250549742</c:v>
                </c:pt>
                <c:pt idx="6296">
                  <c:v>262.98929756091593</c:v>
                </c:pt>
                <c:pt idx="6297">
                  <c:v>263.00067152447855</c:v>
                </c:pt>
                <c:pt idx="6298">
                  <c:v>263.01204439629009</c:v>
                </c:pt>
                <c:pt idx="6299">
                  <c:v>263.02341617645527</c:v>
                </c:pt>
                <c:pt idx="6300">
                  <c:v>263.03478686507901</c:v>
                </c:pt>
                <c:pt idx="6301">
                  <c:v>263.04615646226603</c:v>
                </c:pt>
                <c:pt idx="6302">
                  <c:v>263.05752496812102</c:v>
                </c:pt>
                <c:pt idx="6303">
                  <c:v>263.0688923827488</c:v>
                </c:pt>
                <c:pt idx="6304">
                  <c:v>263.08025870625414</c:v>
                </c:pt>
                <c:pt idx="6305">
                  <c:v>263.09162393874169</c:v>
                </c:pt>
                <c:pt idx="6306">
                  <c:v>263.10298808031627</c:v>
                </c:pt>
                <c:pt idx="6307">
                  <c:v>263.11435113108246</c:v>
                </c:pt>
                <c:pt idx="6308">
                  <c:v>263.12571309114514</c:v>
                </c:pt>
                <c:pt idx="6309">
                  <c:v>263.13707396060886</c:v>
                </c:pt>
                <c:pt idx="6310">
                  <c:v>263.14843373957837</c:v>
                </c:pt>
                <c:pt idx="6311">
                  <c:v>263.15979242815831</c:v>
                </c:pt>
                <c:pt idx="6312">
                  <c:v>263.17115002645335</c:v>
                </c:pt>
                <c:pt idx="6313">
                  <c:v>263.18250653456823</c:v>
                </c:pt>
                <c:pt idx="6314">
                  <c:v>263.19386195260745</c:v>
                </c:pt>
                <c:pt idx="6315">
                  <c:v>263.2052162806757</c:v>
                </c:pt>
                <c:pt idx="6316">
                  <c:v>263.21656951887763</c:v>
                </c:pt>
                <c:pt idx="6317">
                  <c:v>263.22792166731784</c:v>
                </c:pt>
                <c:pt idx="6318">
                  <c:v>263.23927272610092</c:v>
                </c:pt>
                <c:pt idx="6319">
                  <c:v>263.25062269533146</c:v>
                </c:pt>
                <c:pt idx="6320">
                  <c:v>263.2619715751141</c:v>
                </c:pt>
                <c:pt idx="6321">
                  <c:v>263.27331936555333</c:v>
                </c:pt>
                <c:pt idx="6322">
                  <c:v>263.28466606675374</c:v>
                </c:pt>
                <c:pt idx="6323">
                  <c:v>263.29601167881987</c:v>
                </c:pt>
                <c:pt idx="6324">
                  <c:v>263.30735620185635</c:v>
                </c:pt>
                <c:pt idx="6325">
                  <c:v>263.31869963596756</c:v>
                </c:pt>
                <c:pt idx="6326">
                  <c:v>263.33004198125815</c:v>
                </c:pt>
                <c:pt idx="6327">
                  <c:v>263.34138323783259</c:v>
                </c:pt>
                <c:pt idx="6328">
                  <c:v>263.35272340579542</c:v>
                </c:pt>
                <c:pt idx="6329">
                  <c:v>263.36406248525105</c:v>
                </c:pt>
                <c:pt idx="6330">
                  <c:v>263.37540047630404</c:v>
                </c:pt>
                <c:pt idx="6331">
                  <c:v>263.38673737905879</c:v>
                </c:pt>
                <c:pt idx="6332">
                  <c:v>263.39807319361984</c:v>
                </c:pt>
                <c:pt idx="6333">
                  <c:v>263.40940792009155</c:v>
                </c:pt>
                <c:pt idx="6334">
                  <c:v>263.42074155857847</c:v>
                </c:pt>
                <c:pt idx="6335">
                  <c:v>263.43207410918495</c:v>
                </c:pt>
                <c:pt idx="6336">
                  <c:v>263.44340557201548</c:v>
                </c:pt>
                <c:pt idx="6337">
                  <c:v>263.45473594717441</c:v>
                </c:pt>
                <c:pt idx="6338">
                  <c:v>263.46606523476612</c:v>
                </c:pt>
                <c:pt idx="6339">
                  <c:v>263.47739343489513</c:v>
                </c:pt>
                <c:pt idx="6340">
                  <c:v>263.48872054766571</c:v>
                </c:pt>
                <c:pt idx="6341">
                  <c:v>263.50004657318226</c:v>
                </c:pt>
                <c:pt idx="6342">
                  <c:v>263.5113715115491</c:v>
                </c:pt>
                <c:pt idx="6343">
                  <c:v>263.52269536287065</c:v>
                </c:pt>
                <c:pt idx="6344">
                  <c:v>263.53401812725127</c:v>
                </c:pt>
                <c:pt idx="6345">
                  <c:v>263.54533980479522</c:v>
                </c:pt>
                <c:pt idx="6346">
                  <c:v>263.55666039560685</c:v>
                </c:pt>
                <c:pt idx="6347">
                  <c:v>263.56797989979054</c:v>
                </c:pt>
                <c:pt idx="6348">
                  <c:v>263.57929831745042</c:v>
                </c:pt>
                <c:pt idx="6349">
                  <c:v>263.59061564869091</c:v>
                </c:pt>
                <c:pt idx="6350">
                  <c:v>263.60193189361632</c:v>
                </c:pt>
                <c:pt idx="6351">
                  <c:v>263.61324705233085</c:v>
                </c:pt>
                <c:pt idx="6352">
                  <c:v>263.62456112493879</c:v>
                </c:pt>
                <c:pt idx="6353">
                  <c:v>263.63587411154435</c:v>
                </c:pt>
                <c:pt idx="6354">
                  <c:v>263.64718601225189</c:v>
                </c:pt>
                <c:pt idx="6355">
                  <c:v>263.65849682716549</c:v>
                </c:pt>
                <c:pt idx="6356">
                  <c:v>263.66980655638952</c:v>
                </c:pt>
                <c:pt idx="6357">
                  <c:v>263.68111520002799</c:v>
                </c:pt>
                <c:pt idx="6358">
                  <c:v>263.69242275818533</c:v>
                </c:pt>
                <c:pt idx="6359">
                  <c:v>263.70372923096556</c:v>
                </c:pt>
                <c:pt idx="6360">
                  <c:v>263.71503461847294</c:v>
                </c:pt>
                <c:pt idx="6361">
                  <c:v>263.72633892081171</c:v>
                </c:pt>
                <c:pt idx="6362">
                  <c:v>263.7376421380859</c:v>
                </c:pt>
                <c:pt idx="6363">
                  <c:v>263.7489442703997</c:v>
                </c:pt>
                <c:pt idx="6364">
                  <c:v>263.76024531785731</c:v>
                </c:pt>
                <c:pt idx="6365">
                  <c:v>263.7715452805628</c:v>
                </c:pt>
                <c:pt idx="6366">
                  <c:v>263.78284415862026</c:v>
                </c:pt>
                <c:pt idx="6367">
                  <c:v>263.79414195213394</c:v>
                </c:pt>
                <c:pt idx="6368">
                  <c:v>263.8054386612078</c:v>
                </c:pt>
                <c:pt idx="6369">
                  <c:v>263.81673428594604</c:v>
                </c:pt>
                <c:pt idx="6370">
                  <c:v>263.82802882645262</c:v>
                </c:pt>
                <c:pt idx="6371">
                  <c:v>263.83932228283174</c:v>
                </c:pt>
                <c:pt idx="6372">
                  <c:v>263.85061465518731</c:v>
                </c:pt>
                <c:pt idx="6373">
                  <c:v>263.86190594362358</c:v>
                </c:pt>
                <c:pt idx="6374">
                  <c:v>263.87319614824446</c:v>
                </c:pt>
                <c:pt idx="6375">
                  <c:v>263.88448526915397</c:v>
                </c:pt>
                <c:pt idx="6376">
                  <c:v>263.89577330645625</c:v>
                </c:pt>
                <c:pt idx="6377">
                  <c:v>263.90706026025521</c:v>
                </c:pt>
                <c:pt idx="6378">
                  <c:v>263.91834613065487</c:v>
                </c:pt>
                <c:pt idx="6379">
                  <c:v>263.92963091775914</c:v>
                </c:pt>
                <c:pt idx="6380">
                  <c:v>263.94091462167216</c:v>
                </c:pt>
                <c:pt idx="6381">
                  <c:v>263.95219724249785</c:v>
                </c:pt>
                <c:pt idx="6382">
                  <c:v>263.96347878034015</c:v>
                </c:pt>
                <c:pt idx="6383">
                  <c:v>263.974759235303</c:v>
                </c:pt>
                <c:pt idx="6384">
                  <c:v>263.9860386074904</c:v>
                </c:pt>
                <c:pt idx="6385">
                  <c:v>263.99731689700616</c:v>
                </c:pt>
                <c:pt idx="6386">
                  <c:v>264.00859410395435</c:v>
                </c:pt>
                <c:pt idx="6387">
                  <c:v>264.01987022843878</c:v>
                </c:pt>
                <c:pt idx="6388">
                  <c:v>264.0311452705634</c:v>
                </c:pt>
                <c:pt idx="6389">
                  <c:v>264.04241923043213</c:v>
                </c:pt>
                <c:pt idx="6390">
                  <c:v>264.05369210814877</c:v>
                </c:pt>
                <c:pt idx="6391">
                  <c:v>264.06496390381727</c:v>
                </c:pt>
                <c:pt idx="6392">
                  <c:v>264.07623461754139</c:v>
                </c:pt>
                <c:pt idx="6393">
                  <c:v>264.08750424942514</c:v>
                </c:pt>
                <c:pt idx="6394">
                  <c:v>264.0987727995722</c:v>
                </c:pt>
                <c:pt idx="6395">
                  <c:v>264.11004026808649</c:v>
                </c:pt>
                <c:pt idx="6396">
                  <c:v>264.12130665507181</c:v>
                </c:pt>
                <c:pt idx="6397">
                  <c:v>264.13257196063199</c:v>
                </c:pt>
                <c:pt idx="6398">
                  <c:v>264.14383618487079</c:v>
                </c:pt>
                <c:pt idx="6399">
                  <c:v>264.15509932789212</c:v>
                </c:pt>
                <c:pt idx="6400">
                  <c:v>264.16636138979965</c:v>
                </c:pt>
                <c:pt idx="6401">
                  <c:v>264.17762237069712</c:v>
                </c:pt>
                <c:pt idx="6402">
                  <c:v>264.1888822706884</c:v>
                </c:pt>
                <c:pt idx="6403">
                  <c:v>264.20014108987721</c:v>
                </c:pt>
                <c:pt idx="6404">
                  <c:v>264.21139882836724</c:v>
                </c:pt>
                <c:pt idx="6405">
                  <c:v>264.22265548626228</c:v>
                </c:pt>
                <c:pt idx="6406">
                  <c:v>264.23391106366608</c:v>
                </c:pt>
                <c:pt idx="6407">
                  <c:v>264.24516556068227</c:v>
                </c:pt>
                <c:pt idx="6408">
                  <c:v>264.25641897741457</c:v>
                </c:pt>
                <c:pt idx="6409">
                  <c:v>264.26767131396667</c:v>
                </c:pt>
                <c:pt idx="6410">
                  <c:v>264.27892257044232</c:v>
                </c:pt>
                <c:pt idx="6411">
                  <c:v>264.29017274694513</c:v>
                </c:pt>
                <c:pt idx="6412">
                  <c:v>264.30142184357885</c:v>
                </c:pt>
                <c:pt idx="6413">
                  <c:v>264.31266986044699</c:v>
                </c:pt>
                <c:pt idx="6414">
                  <c:v>264.32391679765328</c:v>
                </c:pt>
                <c:pt idx="6415">
                  <c:v>264.33516265530136</c:v>
                </c:pt>
                <c:pt idx="6416">
                  <c:v>264.34640743349485</c:v>
                </c:pt>
                <c:pt idx="6417">
                  <c:v>264.35765113233737</c:v>
                </c:pt>
                <c:pt idx="6418">
                  <c:v>264.36889375193243</c:v>
                </c:pt>
                <c:pt idx="6419">
                  <c:v>264.38013529238378</c:v>
                </c:pt>
                <c:pt idx="6420">
                  <c:v>264.39137575379482</c:v>
                </c:pt>
                <c:pt idx="6421">
                  <c:v>264.40261513626933</c:v>
                </c:pt>
                <c:pt idx="6422">
                  <c:v>264.41385343991067</c:v>
                </c:pt>
                <c:pt idx="6423">
                  <c:v>264.42509066482256</c:v>
                </c:pt>
                <c:pt idx="6424">
                  <c:v>264.43632681110847</c:v>
                </c:pt>
                <c:pt idx="6425">
                  <c:v>264.44756187887197</c:v>
                </c:pt>
                <c:pt idx="6426">
                  <c:v>264.4587958682165</c:v>
                </c:pt>
                <c:pt idx="6427">
                  <c:v>264.47002877924564</c:v>
                </c:pt>
                <c:pt idx="6428">
                  <c:v>264.48126061206284</c:v>
                </c:pt>
                <c:pt idx="6429">
                  <c:v>264.49249136677167</c:v>
                </c:pt>
                <c:pt idx="6430">
                  <c:v>264.50372104347559</c:v>
                </c:pt>
                <c:pt idx="6431">
                  <c:v>264.51494964227811</c:v>
                </c:pt>
                <c:pt idx="6432">
                  <c:v>264.52617716328257</c:v>
                </c:pt>
                <c:pt idx="6433">
                  <c:v>264.53740360659253</c:v>
                </c:pt>
                <c:pt idx="6434">
                  <c:v>264.54862897231146</c:v>
                </c:pt>
                <c:pt idx="6435">
                  <c:v>264.5598532605427</c:v>
                </c:pt>
                <c:pt idx="6436">
                  <c:v>264.57107647138969</c:v>
                </c:pt>
                <c:pt idx="6437">
                  <c:v>264.58229860495589</c:v>
                </c:pt>
                <c:pt idx="6438">
                  <c:v>264.59351966134471</c:v>
                </c:pt>
                <c:pt idx="6439">
                  <c:v>264.60473964065949</c:v>
                </c:pt>
                <c:pt idx="6440">
                  <c:v>264.61595854300367</c:v>
                </c:pt>
                <c:pt idx="6441">
                  <c:v>264.6271763684806</c:v>
                </c:pt>
                <c:pt idx="6442">
                  <c:v>264.63839311719363</c:v>
                </c:pt>
                <c:pt idx="6443">
                  <c:v>264.64960878924614</c:v>
                </c:pt>
                <c:pt idx="6444">
                  <c:v>264.66082338474149</c:v>
                </c:pt>
                <c:pt idx="6445">
                  <c:v>264.67203690378295</c:v>
                </c:pt>
                <c:pt idx="6446">
                  <c:v>264.68324934647393</c:v>
                </c:pt>
                <c:pt idx="6447">
                  <c:v>264.6944607129177</c:v>
                </c:pt>
                <c:pt idx="6448">
                  <c:v>264.7056710032175</c:v>
                </c:pt>
                <c:pt idx="6449">
                  <c:v>264.71688021747678</c:v>
                </c:pt>
                <c:pt idx="6450">
                  <c:v>264.72808835579872</c:v>
                </c:pt>
                <c:pt idx="6451">
                  <c:v>264.73929541828659</c:v>
                </c:pt>
                <c:pt idx="6452">
                  <c:v>264.75050140504374</c:v>
                </c:pt>
                <c:pt idx="6453">
                  <c:v>264.76170631617333</c:v>
                </c:pt>
                <c:pt idx="6454">
                  <c:v>264.7729101517786</c:v>
                </c:pt>
                <c:pt idx="6455">
                  <c:v>264.78411291196289</c:v>
                </c:pt>
                <c:pt idx="6456">
                  <c:v>264.79531459682937</c:v>
                </c:pt>
                <c:pt idx="6457">
                  <c:v>264.80651520648121</c:v>
                </c:pt>
                <c:pt idx="6458">
                  <c:v>264.81771474102169</c:v>
                </c:pt>
                <c:pt idx="6459">
                  <c:v>264.82891320055398</c:v>
                </c:pt>
                <c:pt idx="6460">
                  <c:v>264.84011058518126</c:v>
                </c:pt>
                <c:pt idx="6461">
                  <c:v>264.8513068950067</c:v>
                </c:pt>
                <c:pt idx="6462">
                  <c:v>264.86250213013346</c:v>
                </c:pt>
                <c:pt idx="6463">
                  <c:v>264.87369629066472</c:v>
                </c:pt>
                <c:pt idx="6464">
                  <c:v>264.88488937670365</c:v>
                </c:pt>
                <c:pt idx="6465">
                  <c:v>264.89608138835337</c:v>
                </c:pt>
                <c:pt idx="6466">
                  <c:v>264.90727232571692</c:v>
                </c:pt>
                <c:pt idx="6467">
                  <c:v>264.91846218889759</c:v>
                </c:pt>
                <c:pt idx="6468">
                  <c:v>264.92965097799834</c:v>
                </c:pt>
                <c:pt idx="6469">
                  <c:v>264.94083869312226</c:v>
                </c:pt>
                <c:pt idx="6470">
                  <c:v>264.95202533437259</c:v>
                </c:pt>
                <c:pt idx="6471">
                  <c:v>264.96321090185228</c:v>
                </c:pt>
                <c:pt idx="6472">
                  <c:v>264.97439539566443</c:v>
                </c:pt>
                <c:pt idx="6473">
                  <c:v>264.98557881591205</c:v>
                </c:pt>
                <c:pt idx="6474">
                  <c:v>264.99676116269831</c:v>
                </c:pt>
                <c:pt idx="6475">
                  <c:v>265.00794243612614</c:v>
                </c:pt>
                <c:pt idx="6476">
                  <c:v>265.01912263629862</c:v>
                </c:pt>
                <c:pt idx="6477">
                  <c:v>265.03030176331873</c:v>
                </c:pt>
                <c:pt idx="6478">
                  <c:v>265.04147981728954</c:v>
                </c:pt>
                <c:pt idx="6479">
                  <c:v>265.05265679831399</c:v>
                </c:pt>
                <c:pt idx="6480">
                  <c:v>265.06383270649508</c:v>
                </c:pt>
                <c:pt idx="6481">
                  <c:v>265.07500754193575</c:v>
                </c:pt>
                <c:pt idx="6482">
                  <c:v>265.08618130473906</c:v>
                </c:pt>
                <c:pt idx="6483">
                  <c:v>265.09735399500795</c:v>
                </c:pt>
                <c:pt idx="6484">
                  <c:v>265.10852561284531</c:v>
                </c:pt>
                <c:pt idx="6485">
                  <c:v>265.11969615835415</c:v>
                </c:pt>
                <c:pt idx="6486">
                  <c:v>265.13086563163733</c:v>
                </c:pt>
                <c:pt idx="6487">
                  <c:v>265.14203403279782</c:v>
                </c:pt>
                <c:pt idx="6488">
                  <c:v>265.1532013619385</c:v>
                </c:pt>
                <c:pt idx="6489">
                  <c:v>265.16436761916225</c:v>
                </c:pt>
                <c:pt idx="6490">
                  <c:v>265.17553280457207</c:v>
                </c:pt>
                <c:pt idx="6491">
                  <c:v>265.18669691827068</c:v>
                </c:pt>
                <c:pt idx="6492">
                  <c:v>265.19785996036109</c:v>
                </c:pt>
                <c:pt idx="6493">
                  <c:v>265.20902193094605</c:v>
                </c:pt>
                <c:pt idx="6494">
                  <c:v>265.22018283012852</c:v>
                </c:pt>
                <c:pt idx="6495">
                  <c:v>265.23134265801122</c:v>
                </c:pt>
                <c:pt idx="6496">
                  <c:v>265.24250141469713</c:v>
                </c:pt>
                <c:pt idx="6497">
                  <c:v>265.25365910028893</c:v>
                </c:pt>
                <c:pt idx="6498">
                  <c:v>265.26481571488949</c:v>
                </c:pt>
                <c:pt idx="6499">
                  <c:v>265.2759712586016</c:v>
                </c:pt>
                <c:pt idx="6500">
                  <c:v>265.28712573152808</c:v>
                </c:pt>
                <c:pt idx="6501">
                  <c:v>265.29827913377164</c:v>
                </c:pt>
                <c:pt idx="6502">
                  <c:v>265.30943146543518</c:v>
                </c:pt>
                <c:pt idx="6503">
                  <c:v>265.3205827266213</c:v>
                </c:pt>
                <c:pt idx="6504">
                  <c:v>265.33173291743287</c:v>
                </c:pt>
                <c:pt idx="6505">
                  <c:v>265.34288203797263</c:v>
                </c:pt>
                <c:pt idx="6506">
                  <c:v>265.35403008834328</c:v>
                </c:pt>
                <c:pt idx="6507">
                  <c:v>265.36517706864748</c:v>
                </c:pt>
                <c:pt idx="6508">
                  <c:v>265.37632297898801</c:v>
                </c:pt>
                <c:pt idx="6509">
                  <c:v>265.38746781946759</c:v>
                </c:pt>
                <c:pt idx="6510">
                  <c:v>265.39861159018892</c:v>
                </c:pt>
                <c:pt idx="6511">
                  <c:v>265.40975429125456</c:v>
                </c:pt>
                <c:pt idx="6512">
                  <c:v>265.42089592276739</c:v>
                </c:pt>
                <c:pt idx="6513">
                  <c:v>265.43203648482989</c:v>
                </c:pt>
                <c:pt idx="6514">
                  <c:v>265.4431759775448</c:v>
                </c:pt>
                <c:pt idx="6515">
                  <c:v>265.4543144010147</c:v>
                </c:pt>
                <c:pt idx="6516">
                  <c:v>265.46545175534231</c:v>
                </c:pt>
                <c:pt idx="6517">
                  <c:v>265.47658804063019</c:v>
                </c:pt>
                <c:pt idx="6518">
                  <c:v>265.48772325698098</c:v>
                </c:pt>
                <c:pt idx="6519">
                  <c:v>265.49885740449724</c:v>
                </c:pt>
                <c:pt idx="6520">
                  <c:v>265.50999048328163</c:v>
                </c:pt>
                <c:pt idx="6521">
                  <c:v>265.52112249343679</c:v>
                </c:pt>
                <c:pt idx="6522">
                  <c:v>265.53225343506506</c:v>
                </c:pt>
                <c:pt idx="6523">
                  <c:v>265.54338330826926</c:v>
                </c:pt>
                <c:pt idx="6524">
                  <c:v>265.55451211315182</c:v>
                </c:pt>
                <c:pt idx="6525">
                  <c:v>265.56563984981528</c:v>
                </c:pt>
                <c:pt idx="6526">
                  <c:v>265.57676651836221</c:v>
                </c:pt>
                <c:pt idx="6527">
                  <c:v>265.58789211889513</c:v>
                </c:pt>
                <c:pt idx="6528">
                  <c:v>265.59901665151654</c:v>
                </c:pt>
                <c:pt idx="6529">
                  <c:v>265.61014011632898</c:v>
                </c:pt>
                <c:pt idx="6530">
                  <c:v>265.62126251343489</c:v>
                </c:pt>
                <c:pt idx="6531">
                  <c:v>265.6323838429368</c:v>
                </c:pt>
                <c:pt idx="6532">
                  <c:v>265.64350410493722</c:v>
                </c:pt>
                <c:pt idx="6533">
                  <c:v>265.65462329953851</c:v>
                </c:pt>
                <c:pt idx="6534">
                  <c:v>265.66574142684317</c:v>
                </c:pt>
                <c:pt idx="6535">
                  <c:v>265.67685848695373</c:v>
                </c:pt>
                <c:pt idx="6536">
                  <c:v>265.68797447997247</c:v>
                </c:pt>
                <c:pt idx="6537">
                  <c:v>265.69908940600197</c:v>
                </c:pt>
                <c:pt idx="6538">
                  <c:v>265.71020326514457</c:v>
                </c:pt>
                <c:pt idx="6539">
                  <c:v>265.72131605750269</c:v>
                </c:pt>
                <c:pt idx="6540">
                  <c:v>265.73242778317876</c:v>
                </c:pt>
                <c:pt idx="6541">
                  <c:v>265.74353844227505</c:v>
                </c:pt>
                <c:pt idx="6542">
                  <c:v>265.7546480348941</c:v>
                </c:pt>
                <c:pt idx="6543">
                  <c:v>265.76575656113812</c:v>
                </c:pt>
                <c:pt idx="6544">
                  <c:v>265.77686402110965</c:v>
                </c:pt>
                <c:pt idx="6545">
                  <c:v>265.78797041491089</c:v>
                </c:pt>
                <c:pt idx="6546">
                  <c:v>265.79907574264416</c:v>
                </c:pt>
                <c:pt idx="6547">
                  <c:v>265.81018000441196</c:v>
                </c:pt>
                <c:pt idx="6548">
                  <c:v>265.82128320031643</c:v>
                </c:pt>
                <c:pt idx="6549">
                  <c:v>265.83238533045994</c:v>
                </c:pt>
                <c:pt idx="6550">
                  <c:v>265.84348639494488</c:v>
                </c:pt>
                <c:pt idx="6551">
                  <c:v>265.85458639387338</c:v>
                </c:pt>
                <c:pt idx="6552">
                  <c:v>265.86568532734782</c:v>
                </c:pt>
                <c:pt idx="6553">
                  <c:v>265.87678319547047</c:v>
                </c:pt>
                <c:pt idx="6554">
                  <c:v>265.88787999834352</c:v>
                </c:pt>
                <c:pt idx="6555">
                  <c:v>265.8989757360693</c:v>
                </c:pt>
                <c:pt idx="6556">
                  <c:v>265.91007040875002</c:v>
                </c:pt>
                <c:pt idx="6557">
                  <c:v>265.92116401648792</c:v>
                </c:pt>
                <c:pt idx="6558">
                  <c:v>265.93225655938517</c:v>
                </c:pt>
                <c:pt idx="6559">
                  <c:v>265.94334803754401</c:v>
                </c:pt>
                <c:pt idx="6560">
                  <c:v>265.95443845106672</c:v>
                </c:pt>
                <c:pt idx="6561">
                  <c:v>265.96552780005538</c:v>
                </c:pt>
                <c:pt idx="6562">
                  <c:v>265.9766160846122</c:v>
                </c:pt>
                <c:pt idx="6563">
                  <c:v>265.98770330483933</c:v>
                </c:pt>
                <c:pt idx="6564">
                  <c:v>265.99878946083902</c:v>
                </c:pt>
                <c:pt idx="6565">
                  <c:v>266.00987455271337</c:v>
                </c:pt>
                <c:pt idx="6566">
                  <c:v>266.02095858056452</c:v>
                </c:pt>
                <c:pt idx="6567">
                  <c:v>266.03204154449458</c:v>
                </c:pt>
                <c:pt idx="6568">
                  <c:v>266.04312344460567</c:v>
                </c:pt>
                <c:pt idx="6569">
                  <c:v>266.05420428099995</c:v>
                </c:pt>
                <c:pt idx="6570">
                  <c:v>266.06528405377952</c:v>
                </c:pt>
                <c:pt idx="6571">
                  <c:v>266.07636276304646</c:v>
                </c:pt>
                <c:pt idx="6572">
                  <c:v>266.08744040890281</c:v>
                </c:pt>
                <c:pt idx="6573">
                  <c:v>266.09851699145071</c:v>
                </c:pt>
                <c:pt idx="6574">
                  <c:v>266.10959251079214</c:v>
                </c:pt>
                <c:pt idx="6575">
                  <c:v>266.12066696702925</c:v>
                </c:pt>
                <c:pt idx="6576">
                  <c:v>266.13174036026408</c:v>
                </c:pt>
                <c:pt idx="6577">
                  <c:v>266.14281269059853</c:v>
                </c:pt>
                <c:pt idx="6578">
                  <c:v>266.15388395813477</c:v>
                </c:pt>
                <c:pt idx="6579">
                  <c:v>266.16495416297477</c:v>
                </c:pt>
                <c:pt idx="6580">
                  <c:v>266.1760233052205</c:v>
                </c:pt>
                <c:pt idx="6581">
                  <c:v>266.187091384974</c:v>
                </c:pt>
                <c:pt idx="6582">
                  <c:v>266.19815840233724</c:v>
                </c:pt>
                <c:pt idx="6583">
                  <c:v>266.20922435741221</c:v>
                </c:pt>
                <c:pt idx="6584">
                  <c:v>266.22028925030088</c:v>
                </c:pt>
                <c:pt idx="6585">
                  <c:v>266.23135308110511</c:v>
                </c:pt>
                <c:pt idx="6586">
                  <c:v>266.24241584992694</c:v>
                </c:pt>
                <c:pt idx="6587">
                  <c:v>266.25347755686835</c:v>
                </c:pt>
                <c:pt idx="6588">
                  <c:v>266.26453820203113</c:v>
                </c:pt>
                <c:pt idx="6589">
                  <c:v>266.27559778551733</c:v>
                </c:pt>
                <c:pt idx="6590">
                  <c:v>266.28665630742876</c:v>
                </c:pt>
                <c:pt idx="6591">
                  <c:v>266.29771376786744</c:v>
                </c:pt>
                <c:pt idx="6592">
                  <c:v>266.30877016693512</c:v>
                </c:pt>
                <c:pt idx="6593">
                  <c:v>266.31982550473367</c:v>
                </c:pt>
                <c:pt idx="6594">
                  <c:v>266.33087978136507</c:v>
                </c:pt>
                <c:pt idx="6595">
                  <c:v>266.34193299693118</c:v>
                </c:pt>
                <c:pt idx="6596">
                  <c:v>266.35298515153374</c:v>
                </c:pt>
                <c:pt idx="6597">
                  <c:v>266.36403624527463</c:v>
                </c:pt>
                <c:pt idx="6598">
                  <c:v>266.37508627825571</c:v>
                </c:pt>
                <c:pt idx="6599">
                  <c:v>266.38613525057877</c:v>
                </c:pt>
                <c:pt idx="6600">
                  <c:v>266.39718316234564</c:v>
                </c:pt>
                <c:pt idx="6601">
                  <c:v>266.40823001365817</c:v>
                </c:pt>
                <c:pt idx="6602">
                  <c:v>266.419275804618</c:v>
                </c:pt>
                <c:pt idx="6603">
                  <c:v>266.43032053532704</c:v>
                </c:pt>
                <c:pt idx="6604">
                  <c:v>266.441364205887</c:v>
                </c:pt>
                <c:pt idx="6605">
                  <c:v>266.45240681639973</c:v>
                </c:pt>
                <c:pt idx="6606">
                  <c:v>266.46344836696687</c:v>
                </c:pt>
                <c:pt idx="6607">
                  <c:v>266.47448885769018</c:v>
                </c:pt>
                <c:pt idx="6608">
                  <c:v>266.48552828867139</c:v>
                </c:pt>
                <c:pt idx="6609">
                  <c:v>266.49656666001232</c:v>
                </c:pt>
                <c:pt idx="6610">
                  <c:v>266.50760397181455</c:v>
                </c:pt>
                <c:pt idx="6611">
                  <c:v>266.51864022417988</c:v>
                </c:pt>
                <c:pt idx="6612">
                  <c:v>266.52967541720994</c:v>
                </c:pt>
                <c:pt idx="6613">
                  <c:v>266.54070955100644</c:v>
                </c:pt>
                <c:pt idx="6614">
                  <c:v>266.55174262567101</c:v>
                </c:pt>
                <c:pt idx="6615">
                  <c:v>266.5627746413054</c:v>
                </c:pt>
                <c:pt idx="6616">
                  <c:v>266.57380559801118</c:v>
                </c:pt>
                <c:pt idx="6617">
                  <c:v>266.58483549589005</c:v>
                </c:pt>
                <c:pt idx="6618">
                  <c:v>266.59586433504359</c:v>
                </c:pt>
                <c:pt idx="6619">
                  <c:v>266.60689211557349</c:v>
                </c:pt>
                <c:pt idx="6620">
                  <c:v>266.61791883758127</c:v>
                </c:pt>
                <c:pt idx="6621">
                  <c:v>266.62894450116858</c:v>
                </c:pt>
                <c:pt idx="6622">
                  <c:v>266.63996910643709</c:v>
                </c:pt>
                <c:pt idx="6623">
                  <c:v>266.65099265348829</c:v>
                </c:pt>
                <c:pt idx="6624">
                  <c:v>266.6620151424238</c:v>
                </c:pt>
                <c:pt idx="6625">
                  <c:v>266.67303657334514</c:v>
                </c:pt>
                <c:pt idx="6626">
                  <c:v>266.68405694635385</c:v>
                </c:pt>
                <c:pt idx="6627">
                  <c:v>266.69507626155161</c:v>
                </c:pt>
                <c:pt idx="6628">
                  <c:v>266.70609451903982</c:v>
                </c:pt>
                <c:pt idx="6629">
                  <c:v>266.71711171892002</c:v>
                </c:pt>
                <c:pt idx="6630">
                  <c:v>266.72812786129384</c:v>
                </c:pt>
                <c:pt idx="6631">
                  <c:v>266.73914294626269</c:v>
                </c:pt>
                <c:pt idx="6632">
                  <c:v>266.75015697392803</c:v>
                </c:pt>
                <c:pt idx="6633">
                  <c:v>266.76116994439144</c:v>
                </c:pt>
                <c:pt idx="6634">
                  <c:v>266.77218185775433</c:v>
                </c:pt>
                <c:pt idx="6635">
                  <c:v>266.78319271411823</c:v>
                </c:pt>
                <c:pt idx="6636">
                  <c:v>266.79420251358454</c:v>
                </c:pt>
                <c:pt idx="6637">
                  <c:v>266.80521125625472</c:v>
                </c:pt>
                <c:pt idx="6638">
                  <c:v>266.81621894223025</c:v>
                </c:pt>
                <c:pt idx="6639">
                  <c:v>266.82722557161253</c:v>
                </c:pt>
                <c:pt idx="6640">
                  <c:v>266.83823114450297</c:v>
                </c:pt>
                <c:pt idx="6641">
                  <c:v>266.84923566100292</c:v>
                </c:pt>
                <c:pt idx="6642">
                  <c:v>266.86023912121391</c:v>
                </c:pt>
                <c:pt idx="6643">
                  <c:v>266.87124152523728</c:v>
                </c:pt>
                <c:pt idx="6644">
                  <c:v>266.88224287317439</c:v>
                </c:pt>
                <c:pt idx="6645">
                  <c:v>266.89324316512659</c:v>
                </c:pt>
                <c:pt idx="6646">
                  <c:v>266.90424240119529</c:v>
                </c:pt>
                <c:pt idx="6647">
                  <c:v>266.91524058148178</c:v>
                </c:pt>
                <c:pt idx="6648">
                  <c:v>266.92623770608748</c:v>
                </c:pt>
                <c:pt idx="6649">
                  <c:v>266.93723377511367</c:v>
                </c:pt>
                <c:pt idx="6650">
                  <c:v>266.94822878866171</c:v>
                </c:pt>
                <c:pt idx="6651">
                  <c:v>266.95922274683284</c:v>
                </c:pt>
                <c:pt idx="6652">
                  <c:v>266.9702156497284</c:v>
                </c:pt>
                <c:pt idx="6653">
                  <c:v>266.98120749744976</c:v>
                </c:pt>
                <c:pt idx="6654">
                  <c:v>266.99219829009803</c:v>
                </c:pt>
                <c:pt idx="6655">
                  <c:v>267.00318802777468</c:v>
                </c:pt>
                <c:pt idx="6656">
                  <c:v>267.01417671058084</c:v>
                </c:pt>
                <c:pt idx="6657">
                  <c:v>267.02516433861786</c:v>
                </c:pt>
                <c:pt idx="6658">
                  <c:v>267.03615091198685</c:v>
                </c:pt>
                <c:pt idx="6659">
                  <c:v>267.04713643078912</c:v>
                </c:pt>
                <c:pt idx="6660">
                  <c:v>267.05812089512591</c:v>
                </c:pt>
                <c:pt idx="6661">
                  <c:v>267.06910430509845</c:v>
                </c:pt>
                <c:pt idx="6662">
                  <c:v>267.08008666080792</c:v>
                </c:pt>
                <c:pt idx="6663">
                  <c:v>267.09106796235551</c:v>
                </c:pt>
                <c:pt idx="6664">
                  <c:v>267.10204820984234</c:v>
                </c:pt>
                <c:pt idx="6665">
                  <c:v>267.1130274033697</c:v>
                </c:pt>
                <c:pt idx="6666">
                  <c:v>267.12400554303872</c:v>
                </c:pt>
                <c:pt idx="6667">
                  <c:v>267.13498262895052</c:v>
                </c:pt>
                <c:pt idx="6668">
                  <c:v>267.14595866120629</c:v>
                </c:pt>
                <c:pt idx="6669">
                  <c:v>267.15693363990715</c:v>
                </c:pt>
                <c:pt idx="6670">
                  <c:v>267.16790756515422</c:v>
                </c:pt>
                <c:pt idx="6671">
                  <c:v>267.17888043704863</c:v>
                </c:pt>
                <c:pt idx="6672">
                  <c:v>267.18985225569151</c:v>
                </c:pt>
                <c:pt idx="6673">
                  <c:v>267.20082302118385</c:v>
                </c:pt>
                <c:pt idx="6674">
                  <c:v>267.21179273362691</c:v>
                </c:pt>
                <c:pt idx="6675">
                  <c:v>267.22276139312163</c:v>
                </c:pt>
                <c:pt idx="6676">
                  <c:v>267.23372899976914</c:v>
                </c:pt>
                <c:pt idx="6677">
                  <c:v>267.24469555367051</c:v>
                </c:pt>
                <c:pt idx="6678">
                  <c:v>267.25566105492675</c:v>
                </c:pt>
                <c:pt idx="6679">
                  <c:v>267.26662550363892</c:v>
                </c:pt>
                <c:pt idx="6680">
                  <c:v>267.27758889990804</c:v>
                </c:pt>
                <c:pt idx="6681">
                  <c:v>267.28855124383512</c:v>
                </c:pt>
                <c:pt idx="6682">
                  <c:v>267.29951253552122</c:v>
                </c:pt>
                <c:pt idx="6683">
                  <c:v>267.3104727750673</c:v>
                </c:pt>
                <c:pt idx="6684">
                  <c:v>267.32143196257437</c:v>
                </c:pt>
                <c:pt idx="6685">
                  <c:v>267.33239009814338</c:v>
                </c:pt>
                <c:pt idx="6686">
                  <c:v>267.34334718187534</c:v>
                </c:pt>
                <c:pt idx="6687">
                  <c:v>267.35430321387122</c:v>
                </c:pt>
                <c:pt idx="6688">
                  <c:v>267.36525819423196</c:v>
                </c:pt>
                <c:pt idx="6689">
                  <c:v>267.37621212305839</c:v>
                </c:pt>
                <c:pt idx="6690">
                  <c:v>267.38716500045166</c:v>
                </c:pt>
                <c:pt idx="6691">
                  <c:v>267.39811682651253</c:v>
                </c:pt>
                <c:pt idx="6692">
                  <c:v>267.40906760134203</c:v>
                </c:pt>
                <c:pt idx="6693">
                  <c:v>267.42001732504093</c:v>
                </c:pt>
                <c:pt idx="6694">
                  <c:v>267.43096599771025</c:v>
                </c:pt>
                <c:pt idx="6695">
                  <c:v>267.44191361945082</c:v>
                </c:pt>
                <c:pt idx="6696">
                  <c:v>267.45286019036348</c:v>
                </c:pt>
                <c:pt idx="6697">
                  <c:v>267.46380571054908</c:v>
                </c:pt>
                <c:pt idx="6698">
                  <c:v>267.47475018010863</c:v>
                </c:pt>
                <c:pt idx="6699">
                  <c:v>267.48569359914285</c:v>
                </c:pt>
                <c:pt idx="6700">
                  <c:v>267.49663596775258</c:v>
                </c:pt>
                <c:pt idx="6701">
                  <c:v>267.50757728603867</c:v>
                </c:pt>
                <c:pt idx="6702">
                  <c:v>267.51851755410195</c:v>
                </c:pt>
                <c:pt idx="6703">
                  <c:v>267.5294567720432</c:v>
                </c:pt>
                <c:pt idx="6704">
                  <c:v>267.54039493996322</c:v>
                </c:pt>
                <c:pt idx="6705">
                  <c:v>267.55133205796284</c:v>
                </c:pt>
                <c:pt idx="6706">
                  <c:v>267.56226812614278</c:v>
                </c:pt>
                <c:pt idx="6707">
                  <c:v>267.57320314460384</c:v>
                </c:pt>
                <c:pt idx="6708">
                  <c:v>267.58413711344679</c:v>
                </c:pt>
                <c:pt idx="6709">
                  <c:v>267.59507003277236</c:v>
                </c:pt>
                <c:pt idx="6710">
                  <c:v>267.60600190268121</c:v>
                </c:pt>
                <c:pt idx="6711">
                  <c:v>267.61693272327426</c:v>
                </c:pt>
                <c:pt idx="6712">
                  <c:v>267.62786249465211</c:v>
                </c:pt>
                <c:pt idx="6713">
                  <c:v>267.63879121691548</c:v>
                </c:pt>
                <c:pt idx="6714">
                  <c:v>267.64971889016505</c:v>
                </c:pt>
                <c:pt idx="6715">
                  <c:v>267.66064551450154</c:v>
                </c:pt>
                <c:pt idx="6716">
                  <c:v>267.67157109002568</c:v>
                </c:pt>
                <c:pt idx="6717">
                  <c:v>267.68249561683808</c:v>
                </c:pt>
                <c:pt idx="6718">
                  <c:v>267.69341909503942</c:v>
                </c:pt>
                <c:pt idx="6719">
                  <c:v>267.7043415247303</c:v>
                </c:pt>
                <c:pt idx="6720">
                  <c:v>267.71526290601145</c:v>
                </c:pt>
                <c:pt idx="6721">
                  <c:v>267.72618323898342</c:v>
                </c:pt>
                <c:pt idx="6722">
                  <c:v>267.73710252374696</c:v>
                </c:pt>
                <c:pt idx="6723">
                  <c:v>267.74802076040254</c:v>
                </c:pt>
                <c:pt idx="6724">
                  <c:v>267.75893794905085</c:v>
                </c:pt>
                <c:pt idx="6725">
                  <c:v>267.76985408979249</c:v>
                </c:pt>
                <c:pt idx="6726">
                  <c:v>267.78076918272797</c:v>
                </c:pt>
                <c:pt idx="6727">
                  <c:v>267.79168322795795</c:v>
                </c:pt>
                <c:pt idx="6728">
                  <c:v>267.80259622558287</c:v>
                </c:pt>
                <c:pt idx="6729">
                  <c:v>267.81350817570353</c:v>
                </c:pt>
                <c:pt idx="6730">
                  <c:v>267.82441907842019</c:v>
                </c:pt>
                <c:pt idx="6731">
                  <c:v>267.83532893383358</c:v>
                </c:pt>
                <c:pt idx="6732">
                  <c:v>267.8462377420442</c:v>
                </c:pt>
                <c:pt idx="6733">
                  <c:v>267.85714550315248</c:v>
                </c:pt>
                <c:pt idx="6734">
                  <c:v>267.86805221725899</c:v>
                </c:pt>
                <c:pt idx="6735">
                  <c:v>267.87895788446423</c:v>
                </c:pt>
                <c:pt idx="6736">
                  <c:v>267.88986250486869</c:v>
                </c:pt>
                <c:pt idx="6737">
                  <c:v>267.90076607857281</c:v>
                </c:pt>
                <c:pt idx="6738">
                  <c:v>267.91166860567711</c:v>
                </c:pt>
                <c:pt idx="6739">
                  <c:v>267.92257008628201</c:v>
                </c:pt>
                <c:pt idx="6740">
                  <c:v>267.93347052048802</c:v>
                </c:pt>
                <c:pt idx="6741">
                  <c:v>267.94436990839552</c:v>
                </c:pt>
                <c:pt idx="6742">
                  <c:v>267.95526825010495</c:v>
                </c:pt>
                <c:pt idx="6743">
                  <c:v>267.96616554571676</c:v>
                </c:pt>
                <c:pt idx="6744">
                  <c:v>267.97706179533134</c:v>
                </c:pt>
                <c:pt idx="6745">
                  <c:v>267.98795699904906</c:v>
                </c:pt>
                <c:pt idx="6746">
                  <c:v>267.99885115697037</c:v>
                </c:pt>
                <c:pt idx="6747">
                  <c:v>268.00974426919566</c:v>
                </c:pt>
                <c:pt idx="6748">
                  <c:v>268.0206363358252</c:v>
                </c:pt>
                <c:pt idx="6749">
                  <c:v>268.03152735695949</c:v>
                </c:pt>
                <c:pt idx="6750">
                  <c:v>268.04241733269885</c:v>
                </c:pt>
                <c:pt idx="6751">
                  <c:v>268.05330626314355</c:v>
                </c:pt>
                <c:pt idx="6752">
                  <c:v>268.06419414839394</c:v>
                </c:pt>
                <c:pt idx="6753">
                  <c:v>268.07508098855038</c:v>
                </c:pt>
                <c:pt idx="6754">
                  <c:v>268.08596678371322</c:v>
                </c:pt>
                <c:pt idx="6755">
                  <c:v>268.09685153398271</c:v>
                </c:pt>
                <c:pt idx="6756">
                  <c:v>268.1077352394592</c:v>
                </c:pt>
                <c:pt idx="6757">
                  <c:v>268.11861790024284</c:v>
                </c:pt>
                <c:pt idx="6758">
                  <c:v>268.12949951643412</c:v>
                </c:pt>
                <c:pt idx="6759">
                  <c:v>268.1403800881331</c:v>
                </c:pt>
                <c:pt idx="6760">
                  <c:v>268.15125961544015</c:v>
                </c:pt>
                <c:pt idx="6761">
                  <c:v>268.16213809845556</c:v>
                </c:pt>
                <c:pt idx="6762">
                  <c:v>268.17301553727941</c:v>
                </c:pt>
                <c:pt idx="6763">
                  <c:v>268.1838919320121</c:v>
                </c:pt>
                <c:pt idx="6764">
                  <c:v>268.19476728275373</c:v>
                </c:pt>
                <c:pt idx="6765">
                  <c:v>268.20564158960457</c:v>
                </c:pt>
                <c:pt idx="6766">
                  <c:v>268.21651485266483</c:v>
                </c:pt>
                <c:pt idx="6767">
                  <c:v>268.22738707203462</c:v>
                </c:pt>
                <c:pt idx="6768">
                  <c:v>268.2382582478142</c:v>
                </c:pt>
                <c:pt idx="6769">
                  <c:v>268.24912838010368</c:v>
                </c:pt>
                <c:pt idx="6770">
                  <c:v>268.25999746900334</c:v>
                </c:pt>
                <c:pt idx="6771">
                  <c:v>268.27086551461315</c:v>
                </c:pt>
                <c:pt idx="6772">
                  <c:v>268.28173251703339</c:v>
                </c:pt>
                <c:pt idx="6773">
                  <c:v>268.29259847636416</c:v>
                </c:pt>
                <c:pt idx="6774">
                  <c:v>268.30346339270557</c:v>
                </c:pt>
                <c:pt idx="6775">
                  <c:v>268.31432726615776</c:v>
                </c:pt>
                <c:pt idx="6776">
                  <c:v>268.32519009682073</c:v>
                </c:pt>
                <c:pt idx="6777">
                  <c:v>268.33605188479476</c:v>
                </c:pt>
                <c:pt idx="6778">
                  <c:v>268.34691263017976</c:v>
                </c:pt>
                <c:pt idx="6779">
                  <c:v>268.3577723330759</c:v>
                </c:pt>
                <c:pt idx="6780">
                  <c:v>268.36863099358322</c:v>
                </c:pt>
                <c:pt idx="6781">
                  <c:v>268.37948861180178</c:v>
                </c:pt>
                <c:pt idx="6782">
                  <c:v>268.3903451878316</c:v>
                </c:pt>
                <c:pt idx="6783">
                  <c:v>268.40120072177274</c:v>
                </c:pt>
                <c:pt idx="6784">
                  <c:v>268.41205521372524</c:v>
                </c:pt>
                <c:pt idx="6785">
                  <c:v>268.42290866378909</c:v>
                </c:pt>
                <c:pt idx="6786">
                  <c:v>268.43376107206433</c:v>
                </c:pt>
                <c:pt idx="6787">
                  <c:v>268.44461243865089</c:v>
                </c:pt>
                <c:pt idx="6788">
                  <c:v>268.45546276364888</c:v>
                </c:pt>
                <c:pt idx="6789">
                  <c:v>268.46631204715817</c:v>
                </c:pt>
                <c:pt idx="6790">
                  <c:v>268.4771602892788</c:v>
                </c:pt>
                <c:pt idx="6791">
                  <c:v>268.48800749011059</c:v>
                </c:pt>
                <c:pt idx="6792">
                  <c:v>268.4988536497537</c:v>
                </c:pt>
                <c:pt idx="6793">
                  <c:v>268.50969876830794</c:v>
                </c:pt>
                <c:pt idx="6794">
                  <c:v>268.52054284587325</c:v>
                </c:pt>
                <c:pt idx="6795">
                  <c:v>268.53138588254956</c:v>
                </c:pt>
                <c:pt idx="6796">
                  <c:v>268.54222787843679</c:v>
                </c:pt>
                <c:pt idx="6797">
                  <c:v>268.55306883363482</c:v>
                </c:pt>
                <c:pt idx="6798">
                  <c:v>268.56390874824365</c:v>
                </c:pt>
                <c:pt idx="6799">
                  <c:v>268.57474762236302</c:v>
                </c:pt>
                <c:pt idx="6800">
                  <c:v>268.58558545609282</c:v>
                </c:pt>
                <c:pt idx="6801">
                  <c:v>268.59642224953302</c:v>
                </c:pt>
                <c:pt idx="6802">
                  <c:v>268.60725800278334</c:v>
                </c:pt>
                <c:pt idx="6803">
                  <c:v>268.61809271594376</c:v>
                </c:pt>
                <c:pt idx="6804">
                  <c:v>268.62892638911399</c:v>
                </c:pt>
                <c:pt idx="6805">
                  <c:v>268.63975902239395</c:v>
                </c:pt>
                <c:pt idx="6806">
                  <c:v>268.6505906158834</c:v>
                </c:pt>
                <c:pt idx="6807">
                  <c:v>268.66142116968217</c:v>
                </c:pt>
                <c:pt idx="6808">
                  <c:v>268.67225068389001</c:v>
                </c:pt>
                <c:pt idx="6809">
                  <c:v>268.6830791586068</c:v>
                </c:pt>
                <c:pt idx="6810">
                  <c:v>268.69390659393224</c:v>
                </c:pt>
                <c:pt idx="6811">
                  <c:v>268.70473298996615</c:v>
                </c:pt>
                <c:pt idx="6812">
                  <c:v>268.71555834680828</c:v>
                </c:pt>
                <c:pt idx="6813">
                  <c:v>268.72638266455829</c:v>
                </c:pt>
                <c:pt idx="6814">
                  <c:v>268.73720594331604</c:v>
                </c:pt>
                <c:pt idx="6815">
                  <c:v>268.74802818318119</c:v>
                </c:pt>
                <c:pt idx="6816">
                  <c:v>268.75884938425349</c:v>
                </c:pt>
                <c:pt idx="6817">
                  <c:v>268.7696695466326</c:v>
                </c:pt>
                <c:pt idx="6818">
                  <c:v>268.78048867041832</c:v>
                </c:pt>
                <c:pt idx="6819">
                  <c:v>268.79130675571025</c:v>
                </c:pt>
                <c:pt idx="6820">
                  <c:v>268.80212380260809</c:v>
                </c:pt>
                <c:pt idx="6821">
                  <c:v>268.81293981121155</c:v>
                </c:pt>
                <c:pt idx="6822">
                  <c:v>268.82375478162027</c:v>
                </c:pt>
                <c:pt idx="6823">
                  <c:v>268.83456871393389</c:v>
                </c:pt>
                <c:pt idx="6824">
                  <c:v>268.84538160825207</c:v>
                </c:pt>
                <c:pt idx="6825">
                  <c:v>268.85619346467445</c:v>
                </c:pt>
                <c:pt idx="6826">
                  <c:v>268.86700428330062</c:v>
                </c:pt>
                <c:pt idx="6827">
                  <c:v>268.87781406423022</c:v>
                </c:pt>
                <c:pt idx="6828">
                  <c:v>268.88862280756285</c:v>
                </c:pt>
                <c:pt idx="6829">
                  <c:v>268.8994305133981</c:v>
                </c:pt>
                <c:pt idx="6830">
                  <c:v>268.91023718183561</c:v>
                </c:pt>
                <c:pt idx="6831">
                  <c:v>268.92104281297492</c:v>
                </c:pt>
                <c:pt idx="6832">
                  <c:v>268.93184740691549</c:v>
                </c:pt>
                <c:pt idx="6833">
                  <c:v>268.94265096375705</c:v>
                </c:pt>
                <c:pt idx="6834">
                  <c:v>268.95345348359911</c:v>
                </c:pt>
                <c:pt idx="6835">
                  <c:v>268.96425496654109</c:v>
                </c:pt>
                <c:pt idx="6836">
                  <c:v>268.97505541268265</c:v>
                </c:pt>
                <c:pt idx="6837">
                  <c:v>268.98585482212326</c:v>
                </c:pt>
                <c:pt idx="6838">
                  <c:v>268.99665319496239</c:v>
                </c:pt>
                <c:pt idx="6839">
                  <c:v>269.00745053129964</c:v>
                </c:pt>
                <c:pt idx="6840">
                  <c:v>269.01824683123442</c:v>
                </c:pt>
                <c:pt idx="6841">
                  <c:v>269.02904209486621</c:v>
                </c:pt>
                <c:pt idx="6842">
                  <c:v>269.03983632229449</c:v>
                </c:pt>
                <c:pt idx="6843">
                  <c:v>269.05062951361879</c:v>
                </c:pt>
                <c:pt idx="6844">
                  <c:v>269.06142166893846</c:v>
                </c:pt>
                <c:pt idx="6845">
                  <c:v>269.072212788353</c:v>
                </c:pt>
                <c:pt idx="6846">
                  <c:v>269.08300287196187</c:v>
                </c:pt>
                <c:pt idx="6847">
                  <c:v>269.09379191986437</c:v>
                </c:pt>
                <c:pt idx="6848">
                  <c:v>269.10457993216005</c:v>
                </c:pt>
                <c:pt idx="6849">
                  <c:v>269.11536690894832</c:v>
                </c:pt>
                <c:pt idx="6850">
                  <c:v>269.12615285032848</c:v>
                </c:pt>
                <c:pt idx="6851">
                  <c:v>269.13693775639996</c:v>
                </c:pt>
                <c:pt idx="6852">
                  <c:v>269.14772162726206</c:v>
                </c:pt>
                <c:pt idx="6853">
                  <c:v>269.15850446301431</c:v>
                </c:pt>
                <c:pt idx="6854">
                  <c:v>269.16928626375596</c:v>
                </c:pt>
                <c:pt idx="6855">
                  <c:v>269.18006702958633</c:v>
                </c:pt>
                <c:pt idx="6856">
                  <c:v>269.19084676060487</c:v>
                </c:pt>
                <c:pt idx="6857">
                  <c:v>269.20162545691079</c:v>
                </c:pt>
                <c:pt idx="6858">
                  <c:v>269.2124031186035</c:v>
                </c:pt>
                <c:pt idx="6859">
                  <c:v>269.2231797457822</c:v>
                </c:pt>
                <c:pt idx="6860">
                  <c:v>269.23395533854637</c:v>
                </c:pt>
                <c:pt idx="6861">
                  <c:v>269.24472989699507</c:v>
                </c:pt>
                <c:pt idx="6862">
                  <c:v>269.25550342122779</c:v>
                </c:pt>
                <c:pt idx="6863">
                  <c:v>269.26627591134366</c:v>
                </c:pt>
                <c:pt idx="6864">
                  <c:v>269.27704736744198</c:v>
                </c:pt>
                <c:pt idx="6865">
                  <c:v>269.28781778962201</c:v>
                </c:pt>
                <c:pt idx="6866">
                  <c:v>269.29858717798299</c:v>
                </c:pt>
                <c:pt idx="6867">
                  <c:v>269.30935553262418</c:v>
                </c:pt>
                <c:pt idx="6868">
                  <c:v>269.32012285364482</c:v>
                </c:pt>
                <c:pt idx="6869">
                  <c:v>269.3308891411441</c:v>
                </c:pt>
                <c:pt idx="6870">
                  <c:v>269.3416543952211</c:v>
                </c:pt>
                <c:pt idx="6871">
                  <c:v>269.35241861597524</c:v>
                </c:pt>
                <c:pt idx="6872">
                  <c:v>269.36318180350554</c:v>
                </c:pt>
                <c:pt idx="6873">
                  <c:v>269.37394395791119</c:v>
                </c:pt>
                <c:pt idx="6874">
                  <c:v>269.38470507929145</c:v>
                </c:pt>
                <c:pt idx="6875">
                  <c:v>269.39546516774539</c:v>
                </c:pt>
                <c:pt idx="6876">
                  <c:v>269.40622422337219</c:v>
                </c:pt>
                <c:pt idx="6877">
                  <c:v>269.416982246271</c:v>
                </c:pt>
                <c:pt idx="6878">
                  <c:v>269.42773923654096</c:v>
                </c:pt>
                <c:pt idx="6879">
                  <c:v>269.43849519428113</c:v>
                </c:pt>
                <c:pt idx="6880">
                  <c:v>269.44925011959066</c:v>
                </c:pt>
                <c:pt idx="6881">
                  <c:v>269.46000401256867</c:v>
                </c:pt>
                <c:pt idx="6882">
                  <c:v>269.47075687331414</c:v>
                </c:pt>
                <c:pt idx="6883">
                  <c:v>269.48150870192637</c:v>
                </c:pt>
                <c:pt idx="6884">
                  <c:v>269.49225949850415</c:v>
                </c:pt>
                <c:pt idx="6885">
                  <c:v>269.50300926314674</c:v>
                </c:pt>
                <c:pt idx="6886">
                  <c:v>269.51375799595314</c:v>
                </c:pt>
                <c:pt idx="6887">
                  <c:v>269.52450569702245</c:v>
                </c:pt>
                <c:pt idx="6888">
                  <c:v>269.53525236645356</c:v>
                </c:pt>
                <c:pt idx="6889">
                  <c:v>269.54599800434562</c:v>
                </c:pt>
                <c:pt idx="6890">
                  <c:v>269.55674261079758</c:v>
                </c:pt>
                <c:pt idx="6891">
                  <c:v>269.56748618590848</c:v>
                </c:pt>
                <c:pt idx="6892">
                  <c:v>269.57822872977727</c:v>
                </c:pt>
                <c:pt idx="6893">
                  <c:v>269.58897024250302</c:v>
                </c:pt>
                <c:pt idx="6894">
                  <c:v>269.59971072418466</c:v>
                </c:pt>
                <c:pt idx="6895">
                  <c:v>269.61045017492108</c:v>
                </c:pt>
                <c:pt idx="6896">
                  <c:v>269.62118859481137</c:v>
                </c:pt>
                <c:pt idx="6897">
                  <c:v>269.63192598395437</c:v>
                </c:pt>
                <c:pt idx="6898">
                  <c:v>269.64266234244911</c:v>
                </c:pt>
                <c:pt idx="6899">
                  <c:v>269.6533976703945</c:v>
                </c:pt>
                <c:pt idx="6900">
                  <c:v>269.66413196788932</c:v>
                </c:pt>
                <c:pt idx="6901">
                  <c:v>269.67486523503271</c:v>
                </c:pt>
                <c:pt idx="6902">
                  <c:v>269.68559747192336</c:v>
                </c:pt>
                <c:pt idx="6903">
                  <c:v>269.69632867866028</c:v>
                </c:pt>
                <c:pt idx="6904">
                  <c:v>269.70705885534232</c:v>
                </c:pt>
                <c:pt idx="6905">
                  <c:v>269.71778800206835</c:v>
                </c:pt>
                <c:pt idx="6906">
                  <c:v>269.72851611893731</c:v>
                </c:pt>
                <c:pt idx="6907">
                  <c:v>269.73924320604795</c:v>
                </c:pt>
                <c:pt idx="6908">
                  <c:v>269.74996926349911</c:v>
                </c:pt>
                <c:pt idx="6909">
                  <c:v>269.76069429138965</c:v>
                </c:pt>
                <c:pt idx="6910">
                  <c:v>269.77141828981837</c:v>
                </c:pt>
                <c:pt idx="6911">
                  <c:v>269.78214125888417</c:v>
                </c:pt>
                <c:pt idx="6912">
                  <c:v>269.79286319868584</c:v>
                </c:pt>
                <c:pt idx="6913">
                  <c:v>269.80358410932206</c:v>
                </c:pt>
                <c:pt idx="6914">
                  <c:v>269.81430399089174</c:v>
                </c:pt>
                <c:pt idx="6915">
                  <c:v>269.82502284349357</c:v>
                </c:pt>
                <c:pt idx="6916">
                  <c:v>269.83574066722639</c:v>
                </c:pt>
                <c:pt idx="6917">
                  <c:v>269.84645746218894</c:v>
                </c:pt>
                <c:pt idx="6918">
                  <c:v>269.85717322847995</c:v>
                </c:pt>
                <c:pt idx="6919">
                  <c:v>269.86788796619811</c:v>
                </c:pt>
                <c:pt idx="6920">
                  <c:v>269.87860167544227</c:v>
                </c:pt>
                <c:pt idx="6921">
                  <c:v>269.88931435631105</c:v>
                </c:pt>
                <c:pt idx="6922">
                  <c:v>269.90002600890318</c:v>
                </c:pt>
                <c:pt idx="6923">
                  <c:v>269.91073663331736</c:v>
                </c:pt>
                <c:pt idx="6924">
                  <c:v>269.92144622965236</c:v>
                </c:pt>
                <c:pt idx="6925">
                  <c:v>269.93215479800676</c:v>
                </c:pt>
                <c:pt idx="6926">
                  <c:v>269.9428623384793</c:v>
                </c:pt>
                <c:pt idx="6927">
                  <c:v>269.9535688511686</c:v>
                </c:pt>
                <c:pt idx="6928">
                  <c:v>269.96427433617328</c:v>
                </c:pt>
                <c:pt idx="6929">
                  <c:v>269.97497879359207</c:v>
                </c:pt>
                <c:pt idx="6930">
                  <c:v>269.98568222352355</c:v>
                </c:pt>
                <c:pt idx="6931">
                  <c:v>269.9963846260664</c:v>
                </c:pt>
                <c:pt idx="6932">
                  <c:v>270.00708600131918</c:v>
                </c:pt>
                <c:pt idx="6933">
                  <c:v>270.01778634938051</c:v>
                </c:pt>
                <c:pt idx="6934">
                  <c:v>270.02848567034903</c:v>
                </c:pt>
                <c:pt idx="6935">
                  <c:v>270.03918396432323</c:v>
                </c:pt>
                <c:pt idx="6936">
                  <c:v>270.04988123140174</c:v>
                </c:pt>
                <c:pt idx="6937">
                  <c:v>270.06057747168319</c:v>
                </c:pt>
                <c:pt idx="6938">
                  <c:v>270.07127268526608</c:v>
                </c:pt>
                <c:pt idx="6939">
                  <c:v>270.08196687224893</c:v>
                </c:pt>
                <c:pt idx="6940">
                  <c:v>270.09266003273035</c:v>
                </c:pt>
                <c:pt idx="6941">
                  <c:v>270.10335216680875</c:v>
                </c:pt>
                <c:pt idx="6942">
                  <c:v>270.11404327458285</c:v>
                </c:pt>
                <c:pt idx="6943">
                  <c:v>270.12473335615095</c:v>
                </c:pt>
                <c:pt idx="6944">
                  <c:v>270.13542241161167</c:v>
                </c:pt>
                <c:pt idx="6945">
                  <c:v>270.14611044106351</c:v>
                </c:pt>
                <c:pt idx="6946">
                  <c:v>270.15679744460488</c:v>
                </c:pt>
                <c:pt idx="6947">
                  <c:v>270.16748342233439</c:v>
                </c:pt>
                <c:pt idx="6948">
                  <c:v>270.17816837435038</c:v>
                </c:pt>
                <c:pt idx="6949">
                  <c:v>270.18885230075131</c:v>
                </c:pt>
                <c:pt idx="6950">
                  <c:v>270.19953520163563</c:v>
                </c:pt>
                <c:pt idx="6951">
                  <c:v>270.21021707710185</c:v>
                </c:pt>
                <c:pt idx="6952">
                  <c:v>270.22089792724836</c:v>
                </c:pt>
                <c:pt idx="6953">
                  <c:v>270.23157775217351</c:v>
                </c:pt>
                <c:pt idx="6954">
                  <c:v>270.2422565519758</c:v>
                </c:pt>
                <c:pt idx="6955">
                  <c:v>270.25293432675358</c:v>
                </c:pt>
                <c:pt idx="6956">
                  <c:v>270.26361107660523</c:v>
                </c:pt>
                <c:pt idx="6957">
                  <c:v>270.27428680162916</c:v>
                </c:pt>
                <c:pt idx="6958">
                  <c:v>270.28496150192376</c:v>
                </c:pt>
                <c:pt idx="6959">
                  <c:v>270.29563517758731</c:v>
                </c:pt>
                <c:pt idx="6960">
                  <c:v>270.30630782871827</c:v>
                </c:pt>
                <c:pt idx="6961">
                  <c:v>270.31697945541487</c:v>
                </c:pt>
                <c:pt idx="6962">
                  <c:v>270.32765005777554</c:v>
                </c:pt>
                <c:pt idx="6963">
                  <c:v>270.33831963589853</c:v>
                </c:pt>
                <c:pt idx="6964">
                  <c:v>270.34898818988222</c:v>
                </c:pt>
                <c:pt idx="6965">
                  <c:v>270.35965571982479</c:v>
                </c:pt>
                <c:pt idx="6966">
                  <c:v>270.37032222582468</c:v>
                </c:pt>
                <c:pt idx="6967">
                  <c:v>270.38098770798013</c:v>
                </c:pt>
                <c:pt idx="6968">
                  <c:v>270.39165216638935</c:v>
                </c:pt>
                <c:pt idx="6969">
                  <c:v>270.40231560115069</c:v>
                </c:pt>
                <c:pt idx="6970">
                  <c:v>270.41297801236237</c:v>
                </c:pt>
                <c:pt idx="6971">
                  <c:v>270.42363940012262</c:v>
                </c:pt>
                <c:pt idx="6972">
                  <c:v>270.43429976452967</c:v>
                </c:pt>
                <c:pt idx="6973">
                  <c:v>270.44495910568185</c:v>
                </c:pt>
                <c:pt idx="6974">
                  <c:v>270.45561742367727</c:v>
                </c:pt>
                <c:pt idx="6975">
                  <c:v>270.46627471861416</c:v>
                </c:pt>
                <c:pt idx="6976">
                  <c:v>270.47693099059074</c:v>
                </c:pt>
                <c:pt idx="6977">
                  <c:v>270.48758623970525</c:v>
                </c:pt>
                <c:pt idx="6978">
                  <c:v>270.49824046605579</c:v>
                </c:pt>
                <c:pt idx="6979">
                  <c:v>270.50889366974047</c:v>
                </c:pt>
                <c:pt idx="6980">
                  <c:v>270.51954585085764</c:v>
                </c:pt>
                <c:pt idx="6981">
                  <c:v>270.53019700950534</c:v>
                </c:pt>
                <c:pt idx="6982">
                  <c:v>270.5408471457817</c:v>
                </c:pt>
                <c:pt idx="6983">
                  <c:v>270.55149625978493</c:v>
                </c:pt>
                <c:pt idx="6984">
                  <c:v>270.56214435161309</c:v>
                </c:pt>
                <c:pt idx="6985">
                  <c:v>270.57279142136429</c:v>
                </c:pt>
                <c:pt idx="6986">
                  <c:v>270.5834374691367</c:v>
                </c:pt>
                <c:pt idx="6987">
                  <c:v>270.59408249502832</c:v>
                </c:pt>
                <c:pt idx="6988">
                  <c:v>270.60472649913731</c:v>
                </c:pt>
                <c:pt idx="6989">
                  <c:v>270.61536948156174</c:v>
                </c:pt>
                <c:pt idx="6990">
                  <c:v>270.62601144239966</c:v>
                </c:pt>
                <c:pt idx="6991">
                  <c:v>270.63665238174917</c:v>
                </c:pt>
                <c:pt idx="6992">
                  <c:v>270.64729229970828</c:v>
                </c:pt>
                <c:pt idx="6993">
                  <c:v>270.65793119637499</c:v>
                </c:pt>
                <c:pt idx="6994">
                  <c:v>270.6685690718474</c:v>
                </c:pt>
                <c:pt idx="6995">
                  <c:v>270.67920592622352</c:v>
                </c:pt>
                <c:pt idx="6996">
                  <c:v>270.68984175960134</c:v>
                </c:pt>
                <c:pt idx="6997">
                  <c:v>270.70047657207886</c:v>
                </c:pt>
                <c:pt idx="6998">
                  <c:v>270.71111036375413</c:v>
                </c:pt>
                <c:pt idx="6999">
                  <c:v>270.7217431347251</c:v>
                </c:pt>
                <c:pt idx="7000">
                  <c:v>270.73237488508971</c:v>
                </c:pt>
                <c:pt idx="7001">
                  <c:v>270.7430056149459</c:v>
                </c:pt>
                <c:pt idx="7002">
                  <c:v>270.75363532439172</c:v>
                </c:pt>
                <c:pt idx="7003">
                  <c:v>270.76426401352506</c:v>
                </c:pt>
                <c:pt idx="7004">
                  <c:v>270.77489168244387</c:v>
                </c:pt>
                <c:pt idx="7005">
                  <c:v>270.78551833124607</c:v>
                </c:pt>
                <c:pt idx="7006">
                  <c:v>270.79614396002961</c:v>
                </c:pt>
                <c:pt idx="7007">
                  <c:v>270.80676856889232</c:v>
                </c:pt>
                <c:pt idx="7008">
                  <c:v>270.8173921579322</c:v>
                </c:pt>
                <c:pt idx="7009">
                  <c:v>270.82801472724702</c:v>
                </c:pt>
                <c:pt idx="7010">
                  <c:v>270.83863627693478</c:v>
                </c:pt>
                <c:pt idx="7011">
                  <c:v>270.8492568070933</c:v>
                </c:pt>
                <c:pt idx="7012">
                  <c:v>270.85987631782041</c:v>
                </c:pt>
                <c:pt idx="7013">
                  <c:v>270.87049480921405</c:v>
                </c:pt>
                <c:pt idx="7014">
                  <c:v>270.881112281372</c:v>
                </c:pt>
                <c:pt idx="7015">
                  <c:v>270.89172873439202</c:v>
                </c:pt>
                <c:pt idx="7016">
                  <c:v>270.90234416837205</c:v>
                </c:pt>
                <c:pt idx="7017">
                  <c:v>270.91295858340993</c:v>
                </c:pt>
                <c:pt idx="7018">
                  <c:v>270.92357197960331</c:v>
                </c:pt>
                <c:pt idx="7019">
                  <c:v>270.93418435705013</c:v>
                </c:pt>
                <c:pt idx="7020">
                  <c:v>270.9447957158481</c:v>
                </c:pt>
                <c:pt idx="7021">
                  <c:v>270.95540605609506</c:v>
                </c:pt>
                <c:pt idx="7022">
                  <c:v>270.96601537788871</c:v>
                </c:pt>
                <c:pt idx="7023">
                  <c:v>270.97662368132683</c:v>
                </c:pt>
                <c:pt idx="7024">
                  <c:v>270.98723096650718</c:v>
                </c:pt>
                <c:pt idx="7025">
                  <c:v>270.99783723352755</c:v>
                </c:pt>
                <c:pt idx="7026">
                  <c:v>271.00844248248552</c:v>
                </c:pt>
                <c:pt idx="7027">
                  <c:v>271.01904671347899</c:v>
                </c:pt>
                <c:pt idx="7028">
                  <c:v>271.02964992660554</c:v>
                </c:pt>
                <c:pt idx="7029">
                  <c:v>271.04025212196291</c:v>
                </c:pt>
                <c:pt idx="7030">
                  <c:v>271.05085329964885</c:v>
                </c:pt>
                <c:pt idx="7031">
                  <c:v>271.06145345976091</c:v>
                </c:pt>
                <c:pt idx="7032">
                  <c:v>271.07205260239692</c:v>
                </c:pt>
                <c:pt idx="7033">
                  <c:v>271.08265072765448</c:v>
                </c:pt>
                <c:pt idx="7034">
                  <c:v>271.09324783563119</c:v>
                </c:pt>
                <c:pt idx="7035">
                  <c:v>271.10384392642476</c:v>
                </c:pt>
                <c:pt idx="7036">
                  <c:v>271.11443900013285</c:v>
                </c:pt>
                <c:pt idx="7037">
                  <c:v>271.125033056853</c:v>
                </c:pt>
                <c:pt idx="7038">
                  <c:v>271.13562609668287</c:v>
                </c:pt>
                <c:pt idx="7039">
                  <c:v>271.14621811972006</c:v>
                </c:pt>
                <c:pt idx="7040">
                  <c:v>271.15680912606223</c:v>
                </c:pt>
                <c:pt idx="7041">
                  <c:v>271.16739911580692</c:v>
                </c:pt>
                <c:pt idx="7042">
                  <c:v>271.17798808905167</c:v>
                </c:pt>
                <c:pt idx="7043">
                  <c:v>271.18857604589408</c:v>
                </c:pt>
                <c:pt idx="7044">
                  <c:v>271.19916298643176</c:v>
                </c:pt>
                <c:pt idx="7045">
                  <c:v>271.20974891076219</c:v>
                </c:pt>
                <c:pt idx="7046">
                  <c:v>271.22033381898297</c:v>
                </c:pt>
                <c:pt idx="7047">
                  <c:v>271.23091771119164</c:v>
                </c:pt>
                <c:pt idx="7048">
                  <c:v>271.24150058748563</c:v>
                </c:pt>
                <c:pt idx="7049">
                  <c:v>271.25208244796255</c:v>
                </c:pt>
                <c:pt idx="7050">
                  <c:v>271.26266329271988</c:v>
                </c:pt>
                <c:pt idx="7051">
                  <c:v>271.2732431218551</c:v>
                </c:pt>
                <c:pt idx="7052">
                  <c:v>271.28382193546565</c:v>
                </c:pt>
                <c:pt idx="7053">
                  <c:v>271.29439973364913</c:v>
                </c:pt>
                <c:pt idx="7054">
                  <c:v>271.3049765165029</c:v>
                </c:pt>
                <c:pt idx="7055">
                  <c:v>271.31555228412452</c:v>
                </c:pt>
                <c:pt idx="7056">
                  <c:v>271.3261270366113</c:v>
                </c:pt>
                <c:pt idx="7057">
                  <c:v>271.33670077406077</c:v>
                </c:pt>
                <c:pt idx="7058">
                  <c:v>271.34727349657044</c:v>
                </c:pt>
                <c:pt idx="7059">
                  <c:v>271.35784520423755</c:v>
                </c:pt>
                <c:pt idx="7060">
                  <c:v>271.36841589715959</c:v>
                </c:pt>
                <c:pt idx="7061">
                  <c:v>271.378985575434</c:v>
                </c:pt>
                <c:pt idx="7062">
                  <c:v>271.38955423915814</c:v>
                </c:pt>
                <c:pt idx="7063">
                  <c:v>271.4001218884294</c:v>
                </c:pt>
                <c:pt idx="7064">
                  <c:v>271.41068852334519</c:v>
                </c:pt>
                <c:pt idx="7065">
                  <c:v>271.42125414400277</c:v>
                </c:pt>
                <c:pt idx="7066">
                  <c:v>271.43181875049959</c:v>
                </c:pt>
                <c:pt idx="7067">
                  <c:v>271.44238234293294</c:v>
                </c:pt>
                <c:pt idx="7068">
                  <c:v>271.45294492140022</c:v>
                </c:pt>
                <c:pt idx="7069">
                  <c:v>271.46350648599872</c:v>
                </c:pt>
                <c:pt idx="7070">
                  <c:v>271.47406703682572</c:v>
                </c:pt>
                <c:pt idx="7071">
                  <c:v>271.48462657397863</c:v>
                </c:pt>
                <c:pt idx="7072">
                  <c:v>271.49518509755467</c:v>
                </c:pt>
                <c:pt idx="7073">
                  <c:v>271.50574260765109</c:v>
                </c:pt>
                <c:pt idx="7074">
                  <c:v>271.51629910436532</c:v>
                </c:pt>
                <c:pt idx="7075">
                  <c:v>271.5268545877945</c:v>
                </c:pt>
                <c:pt idx="7076">
                  <c:v>271.53740905803591</c:v>
                </c:pt>
                <c:pt idx="7077">
                  <c:v>271.5479625151869</c:v>
                </c:pt>
                <c:pt idx="7078">
                  <c:v>271.55851495934451</c:v>
                </c:pt>
                <c:pt idx="7079">
                  <c:v>271.56906639060622</c:v>
                </c:pt>
                <c:pt idx="7080">
                  <c:v>271.57961680906908</c:v>
                </c:pt>
                <c:pt idx="7081">
                  <c:v>271.59016621483039</c:v>
                </c:pt>
                <c:pt idx="7082">
                  <c:v>271.6007146079873</c:v>
                </c:pt>
                <c:pt idx="7083">
                  <c:v>271.61126198863707</c:v>
                </c:pt>
                <c:pt idx="7084">
                  <c:v>271.62180835687684</c:v>
                </c:pt>
                <c:pt idx="7085">
                  <c:v>271.63235371280376</c:v>
                </c:pt>
                <c:pt idx="7086">
                  <c:v>271.64289805651509</c:v>
                </c:pt>
                <c:pt idx="7087">
                  <c:v>271.65344138810792</c:v>
                </c:pt>
                <c:pt idx="7088">
                  <c:v>271.66398370767945</c:v>
                </c:pt>
                <c:pt idx="7089">
                  <c:v>271.67452501532676</c:v>
                </c:pt>
                <c:pt idx="7090">
                  <c:v>271.68506531114701</c:v>
                </c:pt>
                <c:pt idx="7091">
                  <c:v>271.69560459523734</c:v>
                </c:pt>
                <c:pt idx="7092">
                  <c:v>271.70614286769478</c:v>
                </c:pt>
                <c:pt idx="7093">
                  <c:v>271.71668012861659</c:v>
                </c:pt>
                <c:pt idx="7094">
                  <c:v>271.72721637809974</c:v>
                </c:pt>
                <c:pt idx="7095">
                  <c:v>271.73775161624138</c:v>
                </c:pt>
                <c:pt idx="7096">
                  <c:v>271.74828584313849</c:v>
                </c:pt>
                <c:pt idx="7097">
                  <c:v>271.75881905888821</c:v>
                </c:pt>
                <c:pt idx="7098">
                  <c:v>271.76935126358762</c:v>
                </c:pt>
                <c:pt idx="7099">
                  <c:v>271.77988245733377</c:v>
                </c:pt>
                <c:pt idx="7100">
                  <c:v>271.79041264022362</c:v>
                </c:pt>
                <c:pt idx="7101">
                  <c:v>271.80094181235421</c:v>
                </c:pt>
                <c:pt idx="7102">
                  <c:v>271.81146997382262</c:v>
                </c:pt>
                <c:pt idx="7103">
                  <c:v>271.82199712472584</c:v>
                </c:pt>
                <c:pt idx="7104">
                  <c:v>271.83252326516083</c:v>
                </c:pt>
                <c:pt idx="7105">
                  <c:v>271.84304839522468</c:v>
                </c:pt>
                <c:pt idx="7106">
                  <c:v>271.85357251501426</c:v>
                </c:pt>
                <c:pt idx="7107">
                  <c:v>271.8640956246266</c:v>
                </c:pt>
                <c:pt idx="7108">
                  <c:v>271.87461772415867</c:v>
                </c:pt>
                <c:pt idx="7109">
                  <c:v>271.88513881370739</c:v>
                </c:pt>
                <c:pt idx="7110">
                  <c:v>271.89565889336973</c:v>
                </c:pt>
                <c:pt idx="7111">
                  <c:v>271.90617796324261</c:v>
                </c:pt>
                <c:pt idx="7112">
                  <c:v>271.91669602342296</c:v>
                </c:pt>
                <c:pt idx="7113">
                  <c:v>271.92721307400768</c:v>
                </c:pt>
                <c:pt idx="7114">
                  <c:v>271.93772911509376</c:v>
                </c:pt>
                <c:pt idx="7115">
                  <c:v>271.94824414677799</c:v>
                </c:pt>
                <c:pt idx="7116">
                  <c:v>271.95875816915736</c:v>
                </c:pt>
                <c:pt idx="7117">
                  <c:v>271.96927118232867</c:v>
                </c:pt>
                <c:pt idx="7118">
                  <c:v>271.97978318638877</c:v>
                </c:pt>
                <c:pt idx="7119">
                  <c:v>271.99029418143465</c:v>
                </c:pt>
                <c:pt idx="7120">
                  <c:v>272.00080416756305</c:v>
                </c:pt>
                <c:pt idx="7121">
                  <c:v>272.01131314487088</c:v>
                </c:pt>
                <c:pt idx="7122">
                  <c:v>272.02182111345485</c:v>
                </c:pt>
                <c:pt idx="7123">
                  <c:v>272.03232807341197</c:v>
                </c:pt>
                <c:pt idx="7124">
                  <c:v>272.0428340248389</c:v>
                </c:pt>
                <c:pt idx="7125">
                  <c:v>272.05333896783253</c:v>
                </c:pt>
                <c:pt idx="7126">
                  <c:v>272.06384290248963</c:v>
                </c:pt>
                <c:pt idx="7127">
                  <c:v>272.07434582890698</c:v>
                </c:pt>
                <c:pt idx="7128">
                  <c:v>272.08484774718136</c:v>
                </c:pt>
                <c:pt idx="7129">
                  <c:v>272.09534865740955</c:v>
                </c:pt>
                <c:pt idx="7130">
                  <c:v>272.1058485596883</c:v>
                </c:pt>
                <c:pt idx="7131">
                  <c:v>272.11634745411436</c:v>
                </c:pt>
                <c:pt idx="7132">
                  <c:v>272.12684534078448</c:v>
                </c:pt>
                <c:pt idx="7133">
                  <c:v>272.13734221979541</c:v>
                </c:pt>
                <c:pt idx="7134">
                  <c:v>272.14783809124384</c:v>
                </c:pt>
                <c:pt idx="7135">
                  <c:v>272.15833295522646</c:v>
                </c:pt>
                <c:pt idx="7136">
                  <c:v>272.16882681184006</c:v>
                </c:pt>
                <c:pt idx="7137">
                  <c:v>272.17931966118118</c:v>
                </c:pt>
                <c:pt idx="7138">
                  <c:v>272.18981150334668</c:v>
                </c:pt>
                <c:pt idx="7139">
                  <c:v>272.20030233843312</c:v>
                </c:pt>
                <c:pt idx="7140">
                  <c:v>272.2107921665372</c:v>
                </c:pt>
                <c:pt idx="7141">
                  <c:v>272.22128098775562</c:v>
                </c:pt>
                <c:pt idx="7142">
                  <c:v>272.231768802185</c:v>
                </c:pt>
                <c:pt idx="7143">
                  <c:v>272.24225560992193</c:v>
                </c:pt>
                <c:pt idx="7144">
                  <c:v>272.25274141106303</c:v>
                </c:pt>
                <c:pt idx="7145">
                  <c:v>272.26322620570505</c:v>
                </c:pt>
                <c:pt idx="7146">
                  <c:v>272.27370999394452</c:v>
                </c:pt>
                <c:pt idx="7147">
                  <c:v>272.28419277587795</c:v>
                </c:pt>
                <c:pt idx="7148">
                  <c:v>272.2946745516021</c:v>
                </c:pt>
                <c:pt idx="7149">
                  <c:v>272.30515532121342</c:v>
                </c:pt>
                <c:pt idx="7150">
                  <c:v>272.3156350848086</c:v>
                </c:pt>
                <c:pt idx="7151">
                  <c:v>272.32611384248412</c:v>
                </c:pt>
                <c:pt idx="7152">
                  <c:v>272.33659159433654</c:v>
                </c:pt>
                <c:pt idx="7153">
                  <c:v>272.34706834046244</c:v>
                </c:pt>
                <c:pt idx="7154">
                  <c:v>272.35754408095835</c:v>
                </c:pt>
                <c:pt idx="7155">
                  <c:v>272.36801881592072</c:v>
                </c:pt>
                <c:pt idx="7156">
                  <c:v>272.37849254544619</c:v>
                </c:pt>
                <c:pt idx="7157">
                  <c:v>272.38896526963123</c:v>
                </c:pt>
                <c:pt idx="7158">
                  <c:v>272.39943698857229</c:v>
                </c:pt>
                <c:pt idx="7159">
                  <c:v>272.4099077023659</c:v>
                </c:pt>
                <c:pt idx="7160">
                  <c:v>272.42037741110852</c:v>
                </c:pt>
                <c:pt idx="7161">
                  <c:v>272.43084611489667</c:v>
                </c:pt>
                <c:pt idx="7162">
                  <c:v>272.44131381382675</c:v>
                </c:pt>
                <c:pt idx="7163">
                  <c:v>272.4517805079953</c:v>
                </c:pt>
                <c:pt idx="7164">
                  <c:v>272.46224619749864</c:v>
                </c:pt>
                <c:pt idx="7165">
                  <c:v>272.47271088243326</c:v>
                </c:pt>
                <c:pt idx="7166">
                  <c:v>272.48317456289561</c:v>
                </c:pt>
                <c:pt idx="7167">
                  <c:v>272.4936372389821</c:v>
                </c:pt>
                <c:pt idx="7168">
                  <c:v>272.50409891078914</c:v>
                </c:pt>
                <c:pt idx="7169">
                  <c:v>272.51455957841313</c:v>
                </c:pt>
                <c:pt idx="7170">
                  <c:v>272.52501924195042</c:v>
                </c:pt>
                <c:pt idx="7171">
                  <c:v>272.53547790149742</c:v>
                </c:pt>
                <c:pt idx="7172">
                  <c:v>272.54593555715047</c:v>
                </c:pt>
                <c:pt idx="7173">
                  <c:v>272.55639220900599</c:v>
                </c:pt>
                <c:pt idx="7174">
                  <c:v>272.56684785716027</c:v>
                </c:pt>
                <c:pt idx="7175">
                  <c:v>272.57730250170971</c:v>
                </c:pt>
                <c:pt idx="7176">
                  <c:v>272.58775614275055</c:v>
                </c:pt>
                <c:pt idx="7177">
                  <c:v>272.5982087803792</c:v>
                </c:pt>
                <c:pt idx="7178">
                  <c:v>272.60866041469194</c:v>
                </c:pt>
                <c:pt idx="7179">
                  <c:v>272.61911104578513</c:v>
                </c:pt>
                <c:pt idx="7180">
                  <c:v>272.62956067375501</c:v>
                </c:pt>
                <c:pt idx="7181">
                  <c:v>272.64000929869781</c:v>
                </c:pt>
                <c:pt idx="7182">
                  <c:v>272.65045692070993</c:v>
                </c:pt>
                <c:pt idx="7183">
                  <c:v>272.66090353988761</c:v>
                </c:pt>
                <c:pt idx="7184">
                  <c:v>272.67134915632704</c:v>
                </c:pt>
                <c:pt idx="7185">
                  <c:v>272.6817937701245</c:v>
                </c:pt>
                <c:pt idx="7186">
                  <c:v>272.69223738137623</c:v>
                </c:pt>
                <c:pt idx="7187">
                  <c:v>272.70267999017852</c:v>
                </c:pt>
                <c:pt idx="7188">
                  <c:v>272.7131215966275</c:v>
                </c:pt>
                <c:pt idx="7189">
                  <c:v>272.72356220081946</c:v>
                </c:pt>
                <c:pt idx="7190">
                  <c:v>272.73400180285057</c:v>
                </c:pt>
                <c:pt idx="7191">
                  <c:v>272.74444040281702</c:v>
                </c:pt>
                <c:pt idx="7192">
                  <c:v>272.75487800081498</c:v>
                </c:pt>
                <c:pt idx="7193">
                  <c:v>272.76531459694064</c:v>
                </c:pt>
                <c:pt idx="7194">
                  <c:v>272.77575019129017</c:v>
                </c:pt>
                <c:pt idx="7195">
                  <c:v>272.78618478395981</c:v>
                </c:pt>
                <c:pt idx="7196">
                  <c:v>272.79661837504557</c:v>
                </c:pt>
                <c:pt idx="7197">
                  <c:v>272.80705096464362</c:v>
                </c:pt>
                <c:pt idx="7198">
                  <c:v>272.81748255285015</c:v>
                </c:pt>
                <c:pt idx="7199">
                  <c:v>272.82791313976122</c:v>
                </c:pt>
                <c:pt idx="7200">
                  <c:v>272.83834272547301</c:v>
                </c:pt>
                <c:pt idx="7201">
                  <c:v>272.84877131008153</c:v>
                </c:pt>
                <c:pt idx="7202">
                  <c:v>272.85919889368296</c:v>
                </c:pt>
                <c:pt idx="7203">
                  <c:v>272.8696254763733</c:v>
                </c:pt>
                <c:pt idx="7204">
                  <c:v>272.88005105824874</c:v>
                </c:pt>
                <c:pt idx="7205">
                  <c:v>272.89047563940522</c:v>
                </c:pt>
                <c:pt idx="7206">
                  <c:v>272.90089921993888</c:v>
                </c:pt>
                <c:pt idx="7207">
                  <c:v>272.91132179994571</c:v>
                </c:pt>
                <c:pt idx="7208">
                  <c:v>272.92174337952179</c:v>
                </c:pt>
                <c:pt idx="7209">
                  <c:v>272.93216395876311</c:v>
                </c:pt>
                <c:pt idx="7210">
                  <c:v>272.94258353776581</c:v>
                </c:pt>
                <c:pt idx="7211">
                  <c:v>272.95300211662573</c:v>
                </c:pt>
                <c:pt idx="7212">
                  <c:v>272.96341969543892</c:v>
                </c:pt>
                <c:pt idx="7213">
                  <c:v>272.97383627430139</c:v>
                </c:pt>
                <c:pt idx="7214">
                  <c:v>272.98425185330916</c:v>
                </c:pt>
                <c:pt idx="7215">
                  <c:v>272.99466643255812</c:v>
                </c:pt>
                <c:pt idx="7216">
                  <c:v>273.00508001214433</c:v>
                </c:pt>
                <c:pt idx="7217">
                  <c:v>273.01549259216375</c:v>
                </c:pt>
                <c:pt idx="7218">
                  <c:v>273.02590417271222</c:v>
                </c:pt>
                <c:pt idx="7219">
                  <c:v>273.03631475388568</c:v>
                </c:pt>
                <c:pt idx="7220">
                  <c:v>273.04672433578014</c:v>
                </c:pt>
                <c:pt idx="7221">
                  <c:v>273.0571329184915</c:v>
                </c:pt>
                <c:pt idx="7222">
                  <c:v>273.06754050211566</c:v>
                </c:pt>
                <c:pt idx="7223">
                  <c:v>273.07794708674851</c:v>
                </c:pt>
                <c:pt idx="7224">
                  <c:v>273.08835267248594</c:v>
                </c:pt>
                <c:pt idx="7225">
                  <c:v>273.09875725942379</c:v>
                </c:pt>
                <c:pt idx="7226">
                  <c:v>273.10916084765802</c:v>
                </c:pt>
                <c:pt idx="7227">
                  <c:v>273.1195634372844</c:v>
                </c:pt>
                <c:pt idx="7228">
                  <c:v>273.12996502839889</c:v>
                </c:pt>
                <c:pt idx="7229">
                  <c:v>273.1403656210972</c:v>
                </c:pt>
                <c:pt idx="7230">
                  <c:v>273.1507652154753</c:v>
                </c:pt>
                <c:pt idx="7231">
                  <c:v>273.16116381162897</c:v>
                </c:pt>
                <c:pt idx="7232">
                  <c:v>273.17156140965392</c:v>
                </c:pt>
                <c:pt idx="7233">
                  <c:v>273.18195800964611</c:v>
                </c:pt>
                <c:pt idx="7234">
                  <c:v>273.19235361170126</c:v>
                </c:pt>
                <c:pt idx="7235">
                  <c:v>273.20274821591522</c:v>
                </c:pt>
                <c:pt idx="7236">
                  <c:v>273.21314182238365</c:v>
                </c:pt>
                <c:pt idx="7237">
                  <c:v>273.22353443120244</c:v>
                </c:pt>
                <c:pt idx="7238">
                  <c:v>273.23392604246726</c:v>
                </c:pt>
                <c:pt idx="7239">
                  <c:v>273.24431665627401</c:v>
                </c:pt>
                <c:pt idx="7240">
                  <c:v>273.25470627271824</c:v>
                </c:pt>
                <c:pt idx="7241">
                  <c:v>273.26509489189579</c:v>
                </c:pt>
                <c:pt idx="7242">
                  <c:v>273.27548251390238</c:v>
                </c:pt>
                <c:pt idx="7243">
                  <c:v>273.28586913883368</c:v>
                </c:pt>
                <c:pt idx="7244">
                  <c:v>273.29625476678547</c:v>
                </c:pt>
                <c:pt idx="7245">
                  <c:v>273.30663939785342</c:v>
                </c:pt>
                <c:pt idx="7246">
                  <c:v>273.31702303213314</c:v>
                </c:pt>
                <c:pt idx="7247">
                  <c:v>273.32740566972041</c:v>
                </c:pt>
                <c:pt idx="7248">
                  <c:v>273.33778731071089</c:v>
                </c:pt>
                <c:pt idx="7249">
                  <c:v>273.34816795520021</c:v>
                </c:pt>
                <c:pt idx="7250">
                  <c:v>273.35854760328402</c:v>
                </c:pt>
                <c:pt idx="7251">
                  <c:v>273.36892625505789</c:v>
                </c:pt>
                <c:pt idx="7252">
                  <c:v>273.37930391061764</c:v>
                </c:pt>
                <c:pt idx="7253">
                  <c:v>273.38968057005872</c:v>
                </c:pt>
                <c:pt idx="7254">
                  <c:v>273.40005623347679</c:v>
                </c:pt>
                <c:pt idx="7255">
                  <c:v>273.41043090096753</c:v>
                </c:pt>
                <c:pt idx="7256">
                  <c:v>273.42080457262642</c:v>
                </c:pt>
                <c:pt idx="7257">
                  <c:v>273.43117724854915</c:v>
                </c:pt>
                <c:pt idx="7258">
                  <c:v>273.44154892883125</c:v>
                </c:pt>
                <c:pt idx="7259">
                  <c:v>273.45191961356824</c:v>
                </c:pt>
                <c:pt idx="7260">
                  <c:v>273.46228930285577</c:v>
                </c:pt>
                <c:pt idx="7261">
                  <c:v>273.47265799678934</c:v>
                </c:pt>
                <c:pt idx="7262">
                  <c:v>273.48302569546451</c:v>
                </c:pt>
                <c:pt idx="7263">
                  <c:v>273.49339239897677</c:v>
                </c:pt>
                <c:pt idx="7264">
                  <c:v>273.50375810742173</c:v>
                </c:pt>
                <c:pt idx="7265">
                  <c:v>273.51412282089484</c:v>
                </c:pt>
                <c:pt idx="7266">
                  <c:v>273.52448653949159</c:v>
                </c:pt>
                <c:pt idx="7267">
                  <c:v>273.53484926330748</c:v>
                </c:pt>
                <c:pt idx="7268">
                  <c:v>273.545210992438</c:v>
                </c:pt>
                <c:pt idx="7269">
                  <c:v>273.55557172697871</c:v>
                </c:pt>
                <c:pt idx="7270">
                  <c:v>273.56593146702494</c:v>
                </c:pt>
                <c:pt idx="7271">
                  <c:v>273.57629021267223</c:v>
                </c:pt>
                <c:pt idx="7272">
                  <c:v>273.58664796401604</c:v>
                </c:pt>
                <c:pt idx="7273">
                  <c:v>273.59700472115179</c:v>
                </c:pt>
                <c:pt idx="7274">
                  <c:v>273.60736048417488</c:v>
                </c:pt>
                <c:pt idx="7275">
                  <c:v>273.61771525318079</c:v>
                </c:pt>
                <c:pt idx="7276">
                  <c:v>273.62806902826486</c:v>
                </c:pt>
                <c:pt idx="7277">
                  <c:v>273.63842180952258</c:v>
                </c:pt>
                <c:pt idx="7278">
                  <c:v>273.64877359704928</c:v>
                </c:pt>
                <c:pt idx="7279">
                  <c:v>273.65912439094029</c:v>
                </c:pt>
                <c:pt idx="7280">
                  <c:v>273.66947419129116</c:v>
                </c:pt>
                <c:pt idx="7281">
                  <c:v>273.6798229981971</c:v>
                </c:pt>
                <c:pt idx="7282">
                  <c:v>273.69017081175355</c:v>
                </c:pt>
                <c:pt idx="7283">
                  <c:v>273.70051763205583</c:v>
                </c:pt>
                <c:pt idx="7284">
                  <c:v>273.71086345919929</c:v>
                </c:pt>
                <c:pt idx="7285">
                  <c:v>273.72120829327923</c:v>
                </c:pt>
                <c:pt idx="7286">
                  <c:v>273.73155213439099</c:v>
                </c:pt>
                <c:pt idx="7287">
                  <c:v>273.7418949826299</c:v>
                </c:pt>
                <c:pt idx="7288">
                  <c:v>273.75223683809128</c:v>
                </c:pt>
                <c:pt idx="7289">
                  <c:v>273.76257770087034</c:v>
                </c:pt>
                <c:pt idx="7290">
                  <c:v>273.77291757106241</c:v>
                </c:pt>
                <c:pt idx="7291">
                  <c:v>273.78325644876281</c:v>
                </c:pt>
                <c:pt idx="7292">
                  <c:v>273.79359433406677</c:v>
                </c:pt>
                <c:pt idx="7293">
                  <c:v>273.80393122706954</c:v>
                </c:pt>
                <c:pt idx="7294">
                  <c:v>273.81426712786634</c:v>
                </c:pt>
                <c:pt idx="7295">
                  <c:v>273.82460203655245</c:v>
                </c:pt>
                <c:pt idx="7296">
                  <c:v>273.83493595322312</c:v>
                </c:pt>
                <c:pt idx="7297">
                  <c:v>273.84526887797352</c:v>
                </c:pt>
                <c:pt idx="7298">
                  <c:v>273.85560081089886</c:v>
                </c:pt>
                <c:pt idx="7299">
                  <c:v>273.86593175209441</c:v>
                </c:pt>
                <c:pt idx="7300">
                  <c:v>273.87626170165527</c:v>
                </c:pt>
                <c:pt idx="7301">
                  <c:v>273.8865906596767</c:v>
                </c:pt>
                <c:pt idx="7302">
                  <c:v>273.89691862625386</c:v>
                </c:pt>
                <c:pt idx="7303">
                  <c:v>273.90724560148186</c:v>
                </c:pt>
                <c:pt idx="7304">
                  <c:v>273.91757158545596</c:v>
                </c:pt>
                <c:pt idx="7305">
                  <c:v>273.9278965782712</c:v>
                </c:pt>
                <c:pt idx="7306">
                  <c:v>273.93822058002274</c:v>
                </c:pt>
                <c:pt idx="7307">
                  <c:v>273.9485435908058</c:v>
                </c:pt>
                <c:pt idx="7308">
                  <c:v>273.95886561071541</c:v>
                </c:pt>
                <c:pt idx="7309">
                  <c:v>273.96918663984661</c:v>
                </c:pt>
                <c:pt idx="7310">
                  <c:v>273.97950667829468</c:v>
                </c:pt>
                <c:pt idx="7311">
                  <c:v>273.98982572615466</c:v>
                </c:pt>
                <c:pt idx="7312">
                  <c:v>274.00014378352154</c:v>
                </c:pt>
                <c:pt idx="7313">
                  <c:v>274.01046085049052</c:v>
                </c:pt>
                <c:pt idx="7314">
                  <c:v>274.02077692715653</c:v>
                </c:pt>
                <c:pt idx="7315">
                  <c:v>274.03109201361474</c:v>
                </c:pt>
                <c:pt idx="7316">
                  <c:v>274.04140610996012</c:v>
                </c:pt>
                <c:pt idx="7317">
                  <c:v>274.05171921628778</c:v>
                </c:pt>
                <c:pt idx="7318">
                  <c:v>274.0620313326927</c:v>
                </c:pt>
                <c:pt idx="7319">
                  <c:v>274.07234245926992</c:v>
                </c:pt>
                <c:pt idx="7320">
                  <c:v>274.08265259611437</c:v>
                </c:pt>
                <c:pt idx="7321">
                  <c:v>274.09296174332121</c:v>
                </c:pt>
                <c:pt idx="7322">
                  <c:v>274.10326990098531</c:v>
                </c:pt>
                <c:pt idx="7323">
                  <c:v>274.11357706920171</c:v>
                </c:pt>
                <c:pt idx="7324">
                  <c:v>274.12388324806534</c:v>
                </c:pt>
                <c:pt idx="7325">
                  <c:v>274.13418843767113</c:v>
                </c:pt>
                <c:pt idx="7326">
                  <c:v>274.14449263811417</c:v>
                </c:pt>
                <c:pt idx="7327">
                  <c:v>274.15479584948929</c:v>
                </c:pt>
                <c:pt idx="7328">
                  <c:v>274.16509807189152</c:v>
                </c:pt>
                <c:pt idx="7329">
                  <c:v>274.17539930541568</c:v>
                </c:pt>
                <c:pt idx="7330">
                  <c:v>274.18569955015676</c:v>
                </c:pt>
                <c:pt idx="7331">
                  <c:v>274.19599880620962</c:v>
                </c:pt>
                <c:pt idx="7332">
                  <c:v>274.20629707366925</c:v>
                </c:pt>
                <c:pt idx="7333">
                  <c:v>274.21659435263047</c:v>
                </c:pt>
                <c:pt idx="7334">
                  <c:v>274.2268906431882</c:v>
                </c:pt>
                <c:pt idx="7335">
                  <c:v>274.2371859454372</c:v>
                </c:pt>
                <c:pt idx="7336">
                  <c:v>274.24748025947252</c:v>
                </c:pt>
                <c:pt idx="7337">
                  <c:v>274.25777358538892</c:v>
                </c:pt>
                <c:pt idx="7338">
                  <c:v>274.2680659232812</c:v>
                </c:pt>
                <c:pt idx="7339">
                  <c:v>274.2783572732443</c:v>
                </c:pt>
                <c:pt idx="7340">
                  <c:v>274.28864763537297</c:v>
                </c:pt>
                <c:pt idx="7341">
                  <c:v>274.29893700976203</c:v>
                </c:pt>
                <c:pt idx="7342">
                  <c:v>274.30922539650635</c:v>
                </c:pt>
                <c:pt idx="7343">
                  <c:v>274.31951279570069</c:v>
                </c:pt>
                <c:pt idx="7344">
                  <c:v>274.32979920743981</c:v>
                </c:pt>
                <c:pt idx="7345">
                  <c:v>274.34008463181863</c:v>
                </c:pt>
                <c:pt idx="7346">
                  <c:v>274.35036906893174</c:v>
                </c:pt>
                <c:pt idx="7347">
                  <c:v>274.36065251887396</c:v>
                </c:pt>
                <c:pt idx="7348">
                  <c:v>274.37093498174011</c:v>
                </c:pt>
                <c:pt idx="7349">
                  <c:v>274.38121645762493</c:v>
                </c:pt>
                <c:pt idx="7350">
                  <c:v>274.39149694662308</c:v>
                </c:pt>
                <c:pt idx="7351">
                  <c:v>274.40177644882942</c:v>
                </c:pt>
                <c:pt idx="7352">
                  <c:v>274.41205496433849</c:v>
                </c:pt>
                <c:pt idx="7353">
                  <c:v>274.42233249324511</c:v>
                </c:pt>
                <c:pt idx="7354">
                  <c:v>274.43260903564402</c:v>
                </c:pt>
                <c:pt idx="7355">
                  <c:v>274.44288459162982</c:v>
                </c:pt>
                <c:pt idx="7356">
                  <c:v>274.45315916129726</c:v>
                </c:pt>
                <c:pt idx="7357">
                  <c:v>274.46343274474094</c:v>
                </c:pt>
                <c:pt idx="7358">
                  <c:v>274.47370534205561</c:v>
                </c:pt>
                <c:pt idx="7359">
                  <c:v>274.48397695333585</c:v>
                </c:pt>
                <c:pt idx="7360">
                  <c:v>274.49424757867632</c:v>
                </c:pt>
                <c:pt idx="7361">
                  <c:v>274.50451721817171</c:v>
                </c:pt>
                <c:pt idx="7362">
                  <c:v>274.51478587191662</c:v>
                </c:pt>
                <c:pt idx="7363">
                  <c:v>274.52505354000567</c:v>
                </c:pt>
                <c:pt idx="7364">
                  <c:v>274.53532022253341</c:v>
                </c:pt>
                <c:pt idx="7365">
                  <c:v>274.54558591959454</c:v>
                </c:pt>
                <c:pt idx="7366">
                  <c:v>274.55585063128365</c:v>
                </c:pt>
                <c:pt idx="7367">
                  <c:v>274.5661143576952</c:v>
                </c:pt>
                <c:pt idx="7368">
                  <c:v>274.5763770989239</c:v>
                </c:pt>
                <c:pt idx="7369">
                  <c:v>274.58663885506422</c:v>
                </c:pt>
                <c:pt idx="7370">
                  <c:v>274.59689962621076</c:v>
                </c:pt>
                <c:pt idx="7371">
                  <c:v>274.60715941245809</c:v>
                </c:pt>
                <c:pt idx="7372">
                  <c:v>274.61741821390069</c:v>
                </c:pt>
                <c:pt idx="7373">
                  <c:v>274.6276760306331</c:v>
                </c:pt>
                <c:pt idx="7374">
                  <c:v>274.63793286274989</c:v>
                </c:pt>
                <c:pt idx="7375">
                  <c:v>274.64818871034549</c:v>
                </c:pt>
                <c:pt idx="7376">
                  <c:v>274.65844357351455</c:v>
                </c:pt>
                <c:pt idx="7377">
                  <c:v>274.66869745235135</c:v>
                </c:pt>
                <c:pt idx="7378">
                  <c:v>274.6789503469505</c:v>
                </c:pt>
                <c:pt idx="7379">
                  <c:v>274.68920225740652</c:v>
                </c:pt>
                <c:pt idx="7380">
                  <c:v>274.69945318381372</c:v>
                </c:pt>
                <c:pt idx="7381">
                  <c:v>274.70970312626673</c:v>
                </c:pt>
                <c:pt idx="7382">
                  <c:v>274.71995208485987</c:v>
                </c:pt>
                <c:pt idx="7383">
                  <c:v>274.7302000596876</c:v>
                </c:pt>
                <c:pt idx="7384">
                  <c:v>274.74044705084441</c:v>
                </c:pt>
                <c:pt idx="7385">
                  <c:v>274.75069305842464</c:v>
                </c:pt>
                <c:pt idx="7386">
                  <c:v>274.76093808252278</c:v>
                </c:pt>
                <c:pt idx="7387">
                  <c:v>274.77118212323319</c:v>
                </c:pt>
                <c:pt idx="7388">
                  <c:v>274.78142518065022</c:v>
                </c:pt>
                <c:pt idx="7389">
                  <c:v>274.79166725486834</c:v>
                </c:pt>
                <c:pt idx="7390">
                  <c:v>274.80190834598181</c:v>
                </c:pt>
                <c:pt idx="7391">
                  <c:v>274.81214845408516</c:v>
                </c:pt>
                <c:pt idx="7392">
                  <c:v>274.82238757927257</c:v>
                </c:pt>
                <c:pt idx="7393">
                  <c:v>274.83262572163852</c:v>
                </c:pt>
                <c:pt idx="7394">
                  <c:v>274.84286288127726</c:v>
                </c:pt>
                <c:pt idx="7395">
                  <c:v>274.85309905828319</c:v>
                </c:pt>
                <c:pt idx="7396">
                  <c:v>274.86333425275058</c:v>
                </c:pt>
                <c:pt idx="7397">
                  <c:v>274.87356846477371</c:v>
                </c:pt>
                <c:pt idx="7398">
                  <c:v>274.88380169444702</c:v>
                </c:pt>
                <c:pt idx="7399">
                  <c:v>274.89403394186468</c:v>
                </c:pt>
                <c:pt idx="7400">
                  <c:v>274.90426520712094</c:v>
                </c:pt>
                <c:pt idx="7401">
                  <c:v>274.91449549031017</c:v>
                </c:pt>
                <c:pt idx="7402">
                  <c:v>274.92472479152661</c:v>
                </c:pt>
                <c:pt idx="7403">
                  <c:v>274.93495311086451</c:v>
                </c:pt>
                <c:pt idx="7404">
                  <c:v>274.94518044841817</c:v>
                </c:pt>
                <c:pt idx="7405">
                  <c:v>274.95540680428172</c:v>
                </c:pt>
                <c:pt idx="7406">
                  <c:v>274.96563217854947</c:v>
                </c:pt>
                <c:pt idx="7407">
                  <c:v>274.9758565713156</c:v>
                </c:pt>
                <c:pt idx="7408">
                  <c:v>274.98607998267431</c:v>
                </c:pt>
                <c:pt idx="7409">
                  <c:v>274.99630241271984</c:v>
                </c:pt>
                <c:pt idx="7410">
                  <c:v>275.00652386154638</c:v>
                </c:pt>
                <c:pt idx="7411">
                  <c:v>275.01674432924813</c:v>
                </c:pt>
                <c:pt idx="7412">
                  <c:v>275.0269638159192</c:v>
                </c:pt>
                <c:pt idx="7413">
                  <c:v>275.03718232165386</c:v>
                </c:pt>
                <c:pt idx="7414">
                  <c:v>275.04739984654617</c:v>
                </c:pt>
                <c:pt idx="7415">
                  <c:v>275.05761639069033</c:v>
                </c:pt>
                <c:pt idx="7416">
                  <c:v>275.06783195418041</c:v>
                </c:pt>
                <c:pt idx="7417">
                  <c:v>275.07804653711065</c:v>
                </c:pt>
                <c:pt idx="7418">
                  <c:v>275.08826013957508</c:v>
                </c:pt>
                <c:pt idx="7419">
                  <c:v>275.09847276166784</c:v>
                </c:pt>
                <c:pt idx="7420">
                  <c:v>275.10868440348304</c:v>
                </c:pt>
                <c:pt idx="7421">
                  <c:v>275.11889506511477</c:v>
                </c:pt>
                <c:pt idx="7422">
                  <c:v>275.12910474665716</c:v>
                </c:pt>
                <c:pt idx="7423">
                  <c:v>275.13931344820418</c:v>
                </c:pt>
                <c:pt idx="7424">
                  <c:v>275.14952116985</c:v>
                </c:pt>
                <c:pt idx="7425">
                  <c:v>275.15972791168861</c:v>
                </c:pt>
                <c:pt idx="7426">
                  <c:v>275.16993367381411</c:v>
                </c:pt>
                <c:pt idx="7427">
                  <c:v>275.18013845632049</c:v>
                </c:pt>
                <c:pt idx="7428">
                  <c:v>275.19034225930181</c:v>
                </c:pt>
                <c:pt idx="7429">
                  <c:v>275.20054508285205</c:v>
                </c:pt>
                <c:pt idx="7430">
                  <c:v>275.21074692706532</c:v>
                </c:pt>
                <c:pt idx="7431">
                  <c:v>275.22094779203553</c:v>
                </c:pt>
                <c:pt idx="7432">
                  <c:v>275.23114767785671</c:v>
                </c:pt>
                <c:pt idx="7433">
                  <c:v>275.24134658462287</c:v>
                </c:pt>
                <c:pt idx="7434">
                  <c:v>275.25154451242793</c:v>
                </c:pt>
                <c:pt idx="7435">
                  <c:v>275.26174146136589</c:v>
                </c:pt>
                <c:pt idx="7436">
                  <c:v>275.27193743153066</c:v>
                </c:pt>
                <c:pt idx="7437">
                  <c:v>275.28213242301626</c:v>
                </c:pt>
                <c:pt idx="7438">
                  <c:v>275.29232643591666</c:v>
                </c:pt>
                <c:pt idx="7439">
                  <c:v>275.30251947032571</c:v>
                </c:pt>
                <c:pt idx="7440">
                  <c:v>275.3127115263373</c:v>
                </c:pt>
                <c:pt idx="7441">
                  <c:v>275.32290260404545</c:v>
                </c:pt>
                <c:pt idx="7442">
                  <c:v>275.33309270354403</c:v>
                </c:pt>
                <c:pt idx="7443">
                  <c:v>275.34328182492686</c:v>
                </c:pt>
                <c:pt idx="7444">
                  <c:v>275.35346996828792</c:v>
                </c:pt>
                <c:pt idx="7445">
                  <c:v>275.36365713372106</c:v>
                </c:pt>
                <c:pt idx="7446">
                  <c:v>275.37384332132018</c:v>
                </c:pt>
                <c:pt idx="7447">
                  <c:v>275.38402853117907</c:v>
                </c:pt>
                <c:pt idx="7448">
                  <c:v>275.39421276339158</c:v>
                </c:pt>
                <c:pt idx="7449">
                  <c:v>275.40439601805156</c:v>
                </c:pt>
                <c:pt idx="7450">
                  <c:v>275.41457829525297</c:v>
                </c:pt>
                <c:pt idx="7451">
                  <c:v>275.42475959508943</c:v>
                </c:pt>
                <c:pt idx="7452">
                  <c:v>275.4349399176549</c:v>
                </c:pt>
                <c:pt idx="7453">
                  <c:v>275.44511926304313</c:v>
                </c:pt>
                <c:pt idx="7454">
                  <c:v>275.45529763134789</c:v>
                </c:pt>
                <c:pt idx="7455">
                  <c:v>275.46547502266304</c:v>
                </c:pt>
                <c:pt idx="7456">
                  <c:v>275.47565143708232</c:v>
                </c:pt>
                <c:pt idx="7457">
                  <c:v>275.48582687469946</c:v>
                </c:pt>
                <c:pt idx="7458">
                  <c:v>275.4960013356083</c:v>
                </c:pt>
                <c:pt idx="7459">
                  <c:v>275.50617481990253</c:v>
                </c:pt>
                <c:pt idx="7460">
                  <c:v>275.51634732767593</c:v>
                </c:pt>
                <c:pt idx="7461">
                  <c:v>275.52651885902219</c:v>
                </c:pt>
                <c:pt idx="7462">
                  <c:v>275.5366894140351</c:v>
                </c:pt>
                <c:pt idx="7463">
                  <c:v>275.54685899280827</c:v>
                </c:pt>
                <c:pt idx="7464">
                  <c:v>275.5570275954355</c:v>
                </c:pt>
                <c:pt idx="7465">
                  <c:v>275.56719522201047</c:v>
                </c:pt>
                <c:pt idx="7466">
                  <c:v>275.57736187262685</c:v>
                </c:pt>
                <c:pt idx="7467">
                  <c:v>275.58752754737827</c:v>
                </c:pt>
                <c:pt idx="7468">
                  <c:v>275.59769224635852</c:v>
                </c:pt>
                <c:pt idx="7469">
                  <c:v>275.60785596966116</c:v>
                </c:pt>
                <c:pt idx="7470">
                  <c:v>275.61801871737993</c:v>
                </c:pt>
                <c:pt idx="7471">
                  <c:v>275.62818048960838</c:v>
                </c:pt>
                <c:pt idx="7472">
                  <c:v>275.63834128644021</c:v>
                </c:pt>
                <c:pt idx="7473">
                  <c:v>275.64850110796903</c:v>
                </c:pt>
                <c:pt idx="7474">
                  <c:v>275.6586599542884</c:v>
                </c:pt>
                <c:pt idx="7475">
                  <c:v>275.668817825492</c:v>
                </c:pt>
                <c:pt idx="7476">
                  <c:v>275.6789747216734</c:v>
                </c:pt>
                <c:pt idx="7477">
                  <c:v>275.68913064292622</c:v>
                </c:pt>
                <c:pt idx="7478">
                  <c:v>275.69928558934396</c:v>
                </c:pt>
                <c:pt idx="7479">
                  <c:v>275.7094395610203</c:v>
                </c:pt>
                <c:pt idx="7480">
                  <c:v>275.7195925580487</c:v>
                </c:pt>
                <c:pt idx="7481">
                  <c:v>275.72974458052278</c:v>
                </c:pt>
                <c:pt idx="7482">
                  <c:v>275.73989562853609</c:v>
                </c:pt>
                <c:pt idx="7483">
                  <c:v>275.75004570218209</c:v>
                </c:pt>
                <c:pt idx="7484">
                  <c:v>275.76019480155435</c:v>
                </c:pt>
                <c:pt idx="7485">
                  <c:v>275.77034292674648</c:v>
                </c:pt>
                <c:pt idx="7486">
                  <c:v>275.78049007785182</c:v>
                </c:pt>
                <c:pt idx="7487">
                  <c:v>275.790636254964</c:v>
                </c:pt>
                <c:pt idx="7488">
                  <c:v>275.8007814581764</c:v>
                </c:pt>
                <c:pt idx="7489">
                  <c:v>275.81092568758265</c:v>
                </c:pt>
                <c:pt idx="7490">
                  <c:v>275.82106894327603</c:v>
                </c:pt>
                <c:pt idx="7491">
                  <c:v>275.83121122535022</c:v>
                </c:pt>
                <c:pt idx="7492">
                  <c:v>275.84135253389849</c:v>
                </c:pt>
                <c:pt idx="7493">
                  <c:v>275.85149286901435</c:v>
                </c:pt>
                <c:pt idx="7494">
                  <c:v>275.86163223079132</c:v>
                </c:pt>
                <c:pt idx="7495">
                  <c:v>275.87177061932272</c:v>
                </c:pt>
                <c:pt idx="7496">
                  <c:v>275.88190803470201</c:v>
                </c:pt>
                <c:pt idx="7497">
                  <c:v>275.89204447702258</c:v>
                </c:pt>
                <c:pt idx="7498">
                  <c:v>275.90217994637783</c:v>
                </c:pt>
                <c:pt idx="7499">
                  <c:v>275.9123144428612</c:v>
                </c:pt>
                <c:pt idx="7500">
                  <c:v>275.92244796656598</c:v>
                </c:pt>
                <c:pt idx="7501">
                  <c:v>275.93258051758568</c:v>
                </c:pt>
                <c:pt idx="7502">
                  <c:v>275.94271209601357</c:v>
                </c:pt>
                <c:pt idx="7503">
                  <c:v>275.95284270194298</c:v>
                </c:pt>
                <c:pt idx="7504">
                  <c:v>275.96297233546733</c:v>
                </c:pt>
                <c:pt idx="7505">
                  <c:v>275.97310099667993</c:v>
                </c:pt>
                <c:pt idx="7506">
                  <c:v>275.98322868567413</c:v>
                </c:pt>
                <c:pt idx="7507">
                  <c:v>275.99335540254322</c:v>
                </c:pt>
                <c:pt idx="7508">
                  <c:v>276.00348114738046</c:v>
                </c:pt>
                <c:pt idx="7509">
                  <c:v>276.01360592027925</c:v>
                </c:pt>
                <c:pt idx="7510">
                  <c:v>276.02372972133287</c:v>
                </c:pt>
                <c:pt idx="7511">
                  <c:v>276.03385255063461</c:v>
                </c:pt>
                <c:pt idx="7512">
                  <c:v>276.04397440827762</c:v>
                </c:pt>
                <c:pt idx="7513">
                  <c:v>276.05409529435531</c:v>
                </c:pt>
                <c:pt idx="7514">
                  <c:v>276.06421520896089</c:v>
                </c:pt>
                <c:pt idx="7515">
                  <c:v>276.07433415218759</c:v>
                </c:pt>
                <c:pt idx="7516">
                  <c:v>276.08445212412869</c:v>
                </c:pt>
                <c:pt idx="7517">
                  <c:v>276.09456912487741</c:v>
                </c:pt>
                <c:pt idx="7518">
                  <c:v>276.10468515452692</c:v>
                </c:pt>
                <c:pt idx="7519">
                  <c:v>276.1148002131705</c:v>
                </c:pt>
                <c:pt idx="7520">
                  <c:v>276.12491430090137</c:v>
                </c:pt>
                <c:pt idx="7521">
                  <c:v>276.13502741781258</c:v>
                </c:pt>
                <c:pt idx="7522">
                  <c:v>276.14513956399753</c:v>
                </c:pt>
                <c:pt idx="7523">
                  <c:v>276.15525073954916</c:v>
                </c:pt>
                <c:pt idx="7524">
                  <c:v>276.16536094456086</c:v>
                </c:pt>
                <c:pt idx="7525">
                  <c:v>276.17547017912568</c:v>
                </c:pt>
                <c:pt idx="7526">
                  <c:v>276.18557844333674</c:v>
                </c:pt>
                <c:pt idx="7527">
                  <c:v>276.19568573728725</c:v>
                </c:pt>
                <c:pt idx="7528">
                  <c:v>276.20579206107033</c:v>
                </c:pt>
                <c:pt idx="7529">
                  <c:v>276.21589741477902</c:v>
                </c:pt>
                <c:pt idx="7530">
                  <c:v>276.22600179850656</c:v>
                </c:pt>
                <c:pt idx="7531">
                  <c:v>276.23610521234599</c:v>
                </c:pt>
                <c:pt idx="7532">
                  <c:v>276.24620765639042</c:v>
                </c:pt>
                <c:pt idx="7533">
                  <c:v>276.25630913073292</c:v>
                </c:pt>
                <c:pt idx="7534">
                  <c:v>276.26640963546657</c:v>
                </c:pt>
                <c:pt idx="7535">
                  <c:v>276.27650917068445</c:v>
                </c:pt>
                <c:pt idx="7536">
                  <c:v>276.28660773647965</c:v>
                </c:pt>
                <c:pt idx="7537">
                  <c:v>276.29670533294518</c:v>
                </c:pt>
                <c:pt idx="7538">
                  <c:v>276.30680196017408</c:v>
                </c:pt>
                <c:pt idx="7539">
                  <c:v>276.31689761825942</c:v>
                </c:pt>
                <c:pt idx="7540">
                  <c:v>276.32699230729423</c:v>
                </c:pt>
                <c:pt idx="7541">
                  <c:v>276.33708602737147</c:v>
                </c:pt>
                <c:pt idx="7542">
                  <c:v>276.34717877858418</c:v>
                </c:pt>
                <c:pt idx="7543">
                  <c:v>276.35727056102536</c:v>
                </c:pt>
                <c:pt idx="7544">
                  <c:v>276.367361374788</c:v>
                </c:pt>
                <c:pt idx="7545">
                  <c:v>276.37745121996505</c:v>
                </c:pt>
                <c:pt idx="7546">
                  <c:v>276.38754009664956</c:v>
                </c:pt>
                <c:pt idx="7547">
                  <c:v>276.3976280049344</c:v>
                </c:pt>
                <c:pt idx="7548">
                  <c:v>276.40771494491258</c:v>
                </c:pt>
                <c:pt idx="7549">
                  <c:v>276.41780091667698</c:v>
                </c:pt>
                <c:pt idx="7550">
                  <c:v>276.42788592032065</c:v>
                </c:pt>
                <c:pt idx="7551">
                  <c:v>276.43796995593641</c:v>
                </c:pt>
                <c:pt idx="7552">
                  <c:v>276.44805302361726</c:v>
                </c:pt>
                <c:pt idx="7553">
                  <c:v>276.45813512345603</c:v>
                </c:pt>
                <c:pt idx="7554">
                  <c:v>276.46821625554571</c:v>
                </c:pt>
                <c:pt idx="7555">
                  <c:v>276.47829641997907</c:v>
                </c:pt>
                <c:pt idx="7556">
                  <c:v>276.48837561684911</c:v>
                </c:pt>
                <c:pt idx="7557">
                  <c:v>276.49845384624865</c:v>
                </c:pt>
                <c:pt idx="7558">
                  <c:v>276.50853110827052</c:v>
                </c:pt>
                <c:pt idx="7559">
                  <c:v>276.51860740300765</c:v>
                </c:pt>
                <c:pt idx="7560">
                  <c:v>276.52868273055287</c:v>
                </c:pt>
                <c:pt idx="7561">
                  <c:v>276.53875709099896</c:v>
                </c:pt>
                <c:pt idx="7562">
                  <c:v>276.54883048443884</c:v>
                </c:pt>
                <c:pt idx="7563">
                  <c:v>276.55890291096523</c:v>
                </c:pt>
                <c:pt idx="7564">
                  <c:v>276.56897437067101</c:v>
                </c:pt>
                <c:pt idx="7565">
                  <c:v>276.57904486364896</c:v>
                </c:pt>
                <c:pt idx="7566">
                  <c:v>276.58911438999189</c:v>
                </c:pt>
                <c:pt idx="7567">
                  <c:v>276.59918294979252</c:v>
                </c:pt>
                <c:pt idx="7568">
                  <c:v>276.60925054314373</c:v>
                </c:pt>
                <c:pt idx="7569">
                  <c:v>276.61931717013817</c:v>
                </c:pt>
                <c:pt idx="7570">
                  <c:v>276.62938283086874</c:v>
                </c:pt>
                <c:pt idx="7571">
                  <c:v>276.63944752542807</c:v>
                </c:pt>
                <c:pt idx="7572">
                  <c:v>276.64951125390894</c:v>
                </c:pt>
                <c:pt idx="7573">
                  <c:v>276.65957401640406</c:v>
                </c:pt>
                <c:pt idx="7574">
                  <c:v>276.66963581300615</c:v>
                </c:pt>
                <c:pt idx="7575">
                  <c:v>276.67969664380797</c:v>
                </c:pt>
                <c:pt idx="7576">
                  <c:v>276.68975650890224</c:v>
                </c:pt>
                <c:pt idx="7577">
                  <c:v>276.69981540838154</c:v>
                </c:pt>
                <c:pt idx="7578">
                  <c:v>276.70987334233865</c:v>
                </c:pt>
                <c:pt idx="7579">
                  <c:v>276.71993031086623</c:v>
                </c:pt>
                <c:pt idx="7580">
                  <c:v>276.72998631405699</c:v>
                </c:pt>
                <c:pt idx="7581">
                  <c:v>276.74004135200346</c:v>
                </c:pt>
                <c:pt idx="7582">
                  <c:v>276.75009542479847</c:v>
                </c:pt>
                <c:pt idx="7583">
                  <c:v>276.76014853253452</c:v>
                </c:pt>
                <c:pt idx="7584">
                  <c:v>276.77020067530424</c:v>
                </c:pt>
                <c:pt idx="7585">
                  <c:v>276.78025185320035</c:v>
                </c:pt>
                <c:pt idx="7586">
                  <c:v>276.79030206631546</c:v>
                </c:pt>
                <c:pt idx="7587">
                  <c:v>276.8003513147421</c:v>
                </c:pt>
                <c:pt idx="7588">
                  <c:v>276.81039959857287</c:v>
                </c:pt>
                <c:pt idx="7589">
                  <c:v>276.82044691790043</c:v>
                </c:pt>
                <c:pt idx="7590">
                  <c:v>276.83049327281731</c:v>
                </c:pt>
                <c:pt idx="7591">
                  <c:v>276.84053866341605</c:v>
                </c:pt>
                <c:pt idx="7592">
                  <c:v>276.85058308978932</c:v>
                </c:pt>
                <c:pt idx="7593">
                  <c:v>276.86062655202954</c:v>
                </c:pt>
                <c:pt idx="7594">
                  <c:v>276.87066905022937</c:v>
                </c:pt>
                <c:pt idx="7595">
                  <c:v>276.88071058448128</c:v>
                </c:pt>
                <c:pt idx="7596">
                  <c:v>276.89075115487782</c:v>
                </c:pt>
                <c:pt idx="7597">
                  <c:v>276.90079076151153</c:v>
                </c:pt>
                <c:pt idx="7598">
                  <c:v>276.91082940447484</c:v>
                </c:pt>
                <c:pt idx="7599">
                  <c:v>276.92086708386034</c:v>
                </c:pt>
                <c:pt idx="7600">
                  <c:v>276.93090379976047</c:v>
                </c:pt>
                <c:pt idx="7601">
                  <c:v>276.94093955226765</c:v>
                </c:pt>
                <c:pt idx="7602">
                  <c:v>276.95097434147448</c:v>
                </c:pt>
                <c:pt idx="7603">
                  <c:v>276.96100816747338</c:v>
                </c:pt>
                <c:pt idx="7604">
                  <c:v>276.97104103035679</c:v>
                </c:pt>
                <c:pt idx="7605">
                  <c:v>276.98107293021712</c:v>
                </c:pt>
                <c:pt idx="7606">
                  <c:v>276.99110386714688</c:v>
                </c:pt>
                <c:pt idx="7607">
                  <c:v>277.00113384123847</c:v>
                </c:pt>
                <c:pt idx="7608">
                  <c:v>277.01116285258428</c:v>
                </c:pt>
                <c:pt idx="7609">
                  <c:v>277.02119090127678</c:v>
                </c:pt>
                <c:pt idx="7610">
                  <c:v>277.0312179874083</c:v>
                </c:pt>
                <c:pt idx="7611">
                  <c:v>277.04124411107131</c:v>
                </c:pt>
                <c:pt idx="7612">
                  <c:v>277.05126927235813</c:v>
                </c:pt>
                <c:pt idx="7613">
                  <c:v>277.06129347136118</c:v>
                </c:pt>
                <c:pt idx="7614">
                  <c:v>277.07131670817279</c:v>
                </c:pt>
                <c:pt idx="7615">
                  <c:v>277.08133898288537</c:v>
                </c:pt>
                <c:pt idx="7616">
                  <c:v>277.09136029559119</c:v>
                </c:pt>
                <c:pt idx="7617">
                  <c:v>277.10138064638267</c:v>
                </c:pt>
                <c:pt idx="7618">
                  <c:v>277.11140003535206</c:v>
                </c:pt>
                <c:pt idx="7619">
                  <c:v>277.12141846259181</c:v>
                </c:pt>
                <c:pt idx="7620">
                  <c:v>277.13143592819409</c:v>
                </c:pt>
                <c:pt idx="7621">
                  <c:v>277.1414524322513</c:v>
                </c:pt>
                <c:pt idx="7622">
                  <c:v>277.15146797485568</c:v>
                </c:pt>
                <c:pt idx="7623">
                  <c:v>277.16148255609949</c:v>
                </c:pt>
                <c:pt idx="7624">
                  <c:v>277.17149617607515</c:v>
                </c:pt>
                <c:pt idx="7625">
                  <c:v>277.18150883487476</c:v>
                </c:pt>
                <c:pt idx="7626">
                  <c:v>277.19152053259069</c:v>
                </c:pt>
                <c:pt idx="7627">
                  <c:v>277.20153126931518</c:v>
                </c:pt>
                <c:pt idx="7628">
                  <c:v>277.21154104514039</c:v>
                </c:pt>
                <c:pt idx="7629">
                  <c:v>277.22154986015869</c:v>
                </c:pt>
                <c:pt idx="7630">
                  <c:v>277.23155771446216</c:v>
                </c:pt>
                <c:pt idx="7631">
                  <c:v>277.24156460814311</c:v>
                </c:pt>
                <c:pt idx="7632">
                  <c:v>277.25157054129375</c:v>
                </c:pt>
                <c:pt idx="7633">
                  <c:v>277.26157551400621</c:v>
                </c:pt>
                <c:pt idx="7634">
                  <c:v>277.27157952637276</c:v>
                </c:pt>
                <c:pt idx="7635">
                  <c:v>277.28158257848548</c:v>
                </c:pt>
                <c:pt idx="7636">
                  <c:v>277.29158467043663</c:v>
                </c:pt>
                <c:pt idx="7637">
                  <c:v>277.30158580231836</c:v>
                </c:pt>
                <c:pt idx="7638">
                  <c:v>277.31158597422279</c:v>
                </c:pt>
                <c:pt idx="7639">
                  <c:v>277.32158518624215</c:v>
                </c:pt>
                <c:pt idx="7640">
                  <c:v>277.33158343846844</c:v>
                </c:pt>
                <c:pt idx="7641">
                  <c:v>277.34158073099388</c:v>
                </c:pt>
                <c:pt idx="7642">
                  <c:v>277.35157706391055</c:v>
                </c:pt>
                <c:pt idx="7643">
                  <c:v>277.3615724373106</c:v>
                </c:pt>
                <c:pt idx="7644">
                  <c:v>277.3715668512861</c:v>
                </c:pt>
                <c:pt idx="7645">
                  <c:v>277.38156030592916</c:v>
                </c:pt>
                <c:pt idx="7646">
                  <c:v>277.39155280133184</c:v>
                </c:pt>
                <c:pt idx="7647">
                  <c:v>277.40154433758619</c:v>
                </c:pt>
                <c:pt idx="7648">
                  <c:v>277.41153491478434</c:v>
                </c:pt>
                <c:pt idx="7649">
                  <c:v>277.42152453301833</c:v>
                </c:pt>
                <c:pt idx="7650">
                  <c:v>277.43151319238018</c:v>
                </c:pt>
                <c:pt idx="7651">
                  <c:v>277.44150089296198</c:v>
                </c:pt>
                <c:pt idx="7652">
                  <c:v>277.45148763485571</c:v>
                </c:pt>
                <c:pt idx="7653">
                  <c:v>277.46147341815345</c:v>
                </c:pt>
                <c:pt idx="7654">
                  <c:v>277.47145824294711</c:v>
                </c:pt>
                <c:pt idx="7655">
                  <c:v>277.48144210932878</c:v>
                </c:pt>
                <c:pt idx="7656">
                  <c:v>277.49142501739038</c:v>
                </c:pt>
                <c:pt idx="7657">
                  <c:v>277.50140696722406</c:v>
                </c:pt>
                <c:pt idx="7658">
                  <c:v>277.51138795892155</c:v>
                </c:pt>
                <c:pt idx="7659">
                  <c:v>277.52136799257505</c:v>
                </c:pt>
                <c:pt idx="7660">
                  <c:v>277.53134706827638</c:v>
                </c:pt>
                <c:pt idx="7661">
                  <c:v>277.54132518611755</c:v>
                </c:pt>
                <c:pt idx="7662">
                  <c:v>277.55130234619048</c:v>
                </c:pt>
                <c:pt idx="7663">
                  <c:v>277.5612785485871</c:v>
                </c:pt>
                <c:pt idx="7664">
                  <c:v>277.57125379339936</c:v>
                </c:pt>
                <c:pt idx="7665">
                  <c:v>277.58122808071914</c:v>
                </c:pt>
                <c:pt idx="7666">
                  <c:v>277.5912014106384</c:v>
                </c:pt>
                <c:pt idx="7667">
                  <c:v>277.60117378324895</c:v>
                </c:pt>
                <c:pt idx="7668">
                  <c:v>277.61114519864276</c:v>
                </c:pt>
                <c:pt idx="7669">
                  <c:v>277.62111565691168</c:v>
                </c:pt>
                <c:pt idx="7670">
                  <c:v>277.63108515814758</c:v>
                </c:pt>
                <c:pt idx="7671">
                  <c:v>277.64105370244232</c:v>
                </c:pt>
                <c:pt idx="7672">
                  <c:v>277.65102128988775</c:v>
                </c:pt>
                <c:pt idx="7673">
                  <c:v>277.66098792057574</c:v>
                </c:pt>
                <c:pt idx="7674">
                  <c:v>277.67095359459813</c:v>
                </c:pt>
                <c:pt idx="7675">
                  <c:v>277.68091831204669</c:v>
                </c:pt>
                <c:pt idx="7676">
                  <c:v>277.69088207301326</c:v>
                </c:pt>
                <c:pt idx="7677">
                  <c:v>277.7008448775897</c:v>
                </c:pt>
                <c:pt idx="7678">
                  <c:v>277.71080672586777</c:v>
                </c:pt>
                <c:pt idx="7679">
                  <c:v>277.72076761793926</c:v>
                </c:pt>
                <c:pt idx="7680">
                  <c:v>277.73072755389597</c:v>
                </c:pt>
                <c:pt idx="7681">
                  <c:v>277.74068653382972</c:v>
                </c:pt>
                <c:pt idx="7682">
                  <c:v>277.75064455783217</c:v>
                </c:pt>
                <c:pt idx="7683">
                  <c:v>277.76060162599509</c:v>
                </c:pt>
                <c:pt idx="7684">
                  <c:v>277.77055773841033</c:v>
                </c:pt>
                <c:pt idx="7685">
                  <c:v>277.78051289516952</c:v>
                </c:pt>
                <c:pt idx="7686">
                  <c:v>277.79046709636447</c:v>
                </c:pt>
                <c:pt idx="7687">
                  <c:v>277.80042034208685</c:v>
                </c:pt>
                <c:pt idx="7688">
                  <c:v>277.81037263242843</c:v>
                </c:pt>
                <c:pt idx="7689">
                  <c:v>277.82032396748082</c:v>
                </c:pt>
                <c:pt idx="7690">
                  <c:v>277.83027434733583</c:v>
                </c:pt>
                <c:pt idx="7691">
                  <c:v>277.84022377208504</c:v>
                </c:pt>
                <c:pt idx="7692">
                  <c:v>277.85017224182019</c:v>
                </c:pt>
                <c:pt idx="7693">
                  <c:v>277.86011975663291</c:v>
                </c:pt>
                <c:pt idx="7694">
                  <c:v>277.87006631661495</c:v>
                </c:pt>
                <c:pt idx="7695">
                  <c:v>277.88001192185783</c:v>
                </c:pt>
                <c:pt idx="7696">
                  <c:v>277.88995657245323</c:v>
                </c:pt>
                <c:pt idx="7697">
                  <c:v>277.8999002684929</c:v>
                </c:pt>
                <c:pt idx="7698">
                  <c:v>277.90984301006836</c:v>
                </c:pt>
                <c:pt idx="7699">
                  <c:v>277.91978479727118</c:v>
                </c:pt>
                <c:pt idx="7700">
                  <c:v>277.92972563019305</c:v>
                </c:pt>
                <c:pt idx="7701">
                  <c:v>277.93966550892554</c:v>
                </c:pt>
                <c:pt idx="7702">
                  <c:v>277.9496044335603</c:v>
                </c:pt>
                <c:pt idx="7703">
                  <c:v>277.95954240418882</c:v>
                </c:pt>
                <c:pt idx="7704">
                  <c:v>277.9694794209027</c:v>
                </c:pt>
                <c:pt idx="7705">
                  <c:v>277.97941548379356</c:v>
                </c:pt>
                <c:pt idx="7706">
                  <c:v>277.98935059295286</c:v>
                </c:pt>
                <c:pt idx="7707">
                  <c:v>277.99928474847218</c:v>
                </c:pt>
                <c:pt idx="7708">
                  <c:v>278.00921795044309</c:v>
                </c:pt>
                <c:pt idx="7709">
                  <c:v>278.01915019895711</c:v>
                </c:pt>
                <c:pt idx="7710">
                  <c:v>278.02908149410575</c:v>
                </c:pt>
                <c:pt idx="7711">
                  <c:v>278.03901183598055</c:v>
                </c:pt>
                <c:pt idx="7712">
                  <c:v>278.04894122467289</c:v>
                </c:pt>
                <c:pt idx="7713">
                  <c:v>278.05886966027441</c:v>
                </c:pt>
                <c:pt idx="7714">
                  <c:v>278.06879714287652</c:v>
                </c:pt>
                <c:pt idx="7715">
                  <c:v>278.07872367257073</c:v>
                </c:pt>
                <c:pt idx="7716">
                  <c:v>278.08864924944845</c:v>
                </c:pt>
                <c:pt idx="7717">
                  <c:v>278.0985738736012</c:v>
                </c:pt>
                <c:pt idx="7718">
                  <c:v>278.10849754512043</c:v>
                </c:pt>
                <c:pt idx="7719">
                  <c:v>278.11842026409755</c:v>
                </c:pt>
                <c:pt idx="7720">
                  <c:v>278.12834203062397</c:v>
                </c:pt>
                <c:pt idx="7721">
                  <c:v>278.13826284479114</c:v>
                </c:pt>
                <c:pt idx="7722">
                  <c:v>278.14818270669053</c:v>
                </c:pt>
                <c:pt idx="7723">
                  <c:v>278.15810161641343</c:v>
                </c:pt>
                <c:pt idx="7724">
                  <c:v>278.1680195740513</c:v>
                </c:pt>
                <c:pt idx="7725">
                  <c:v>278.1779365796956</c:v>
                </c:pt>
                <c:pt idx="7726">
                  <c:v>278.1878526334375</c:v>
                </c:pt>
                <c:pt idx="7727">
                  <c:v>278.19776773536864</c:v>
                </c:pt>
                <c:pt idx="7728">
                  <c:v>278.20768188558014</c:v>
                </c:pt>
                <c:pt idx="7729">
                  <c:v>278.21759508416352</c:v>
                </c:pt>
                <c:pt idx="7730">
                  <c:v>278.22750733121001</c:v>
                </c:pt>
                <c:pt idx="7731">
                  <c:v>278.23741862681106</c:v>
                </c:pt>
                <c:pt idx="7732">
                  <c:v>278.24732897105787</c:v>
                </c:pt>
                <c:pt idx="7733">
                  <c:v>278.25723836404183</c:v>
                </c:pt>
                <c:pt idx="7734">
                  <c:v>278.26714680585428</c:v>
                </c:pt>
                <c:pt idx="7735">
                  <c:v>278.27705429658647</c:v>
                </c:pt>
                <c:pt idx="7736">
                  <c:v>278.28696083632963</c:v>
                </c:pt>
                <c:pt idx="7737">
                  <c:v>278.29686642517515</c:v>
                </c:pt>
                <c:pt idx="7738">
                  <c:v>278.30677106321428</c:v>
                </c:pt>
                <c:pt idx="7739">
                  <c:v>278.31667475053825</c:v>
                </c:pt>
                <c:pt idx="7740">
                  <c:v>278.32657748723841</c:v>
                </c:pt>
                <c:pt idx="7741">
                  <c:v>278.33647927340587</c:v>
                </c:pt>
                <c:pt idx="7742">
                  <c:v>278.34638010913193</c:v>
                </c:pt>
                <c:pt idx="7743">
                  <c:v>278.35627999450782</c:v>
                </c:pt>
                <c:pt idx="7744">
                  <c:v>278.36617892962477</c:v>
                </c:pt>
                <c:pt idx="7745">
                  <c:v>278.37607691457401</c:v>
                </c:pt>
                <c:pt idx="7746">
                  <c:v>278.38597394944668</c:v>
                </c:pt>
                <c:pt idx="7747">
                  <c:v>278.39587003433405</c:v>
                </c:pt>
                <c:pt idx="7748">
                  <c:v>278.40576516932725</c:v>
                </c:pt>
                <c:pt idx="7749">
                  <c:v>278.41565935451746</c:v>
                </c:pt>
                <c:pt idx="7750">
                  <c:v>278.4255525899959</c:v>
                </c:pt>
                <c:pt idx="7751">
                  <c:v>278.4354448758537</c:v>
                </c:pt>
                <c:pt idx="7752">
                  <c:v>278.44533621218199</c:v>
                </c:pt>
                <c:pt idx="7753">
                  <c:v>278.45522659907192</c:v>
                </c:pt>
                <c:pt idx="7754">
                  <c:v>278.46511603661463</c:v>
                </c:pt>
                <c:pt idx="7755">
                  <c:v>278.47500452490129</c:v>
                </c:pt>
                <c:pt idx="7756">
                  <c:v>278.48489206402292</c:v>
                </c:pt>
                <c:pt idx="7757">
                  <c:v>278.49477865407073</c:v>
                </c:pt>
                <c:pt idx="7758">
                  <c:v>278.50466429513574</c:v>
                </c:pt>
                <c:pt idx="7759">
                  <c:v>278.51454898730913</c:v>
                </c:pt>
                <c:pt idx="7760">
                  <c:v>278.52443273068184</c:v>
                </c:pt>
                <c:pt idx="7761">
                  <c:v>278.53431552534505</c:v>
                </c:pt>
                <c:pt idx="7762">
                  <c:v>278.54419737138983</c:v>
                </c:pt>
                <c:pt idx="7763">
                  <c:v>278.55407826890718</c:v>
                </c:pt>
                <c:pt idx="7764">
                  <c:v>278.56395821798816</c:v>
                </c:pt>
                <c:pt idx="7765">
                  <c:v>278.57383721872378</c:v>
                </c:pt>
                <c:pt idx="7766">
                  <c:v>278.58371527120516</c:v>
                </c:pt>
                <c:pt idx="7767">
                  <c:v>278.59359237552326</c:v>
                </c:pt>
                <c:pt idx="7768">
                  <c:v>278.60346853176907</c:v>
                </c:pt>
                <c:pt idx="7769">
                  <c:v>278.61334374003366</c:v>
                </c:pt>
                <c:pt idx="7770">
                  <c:v>278.62321800040797</c:v>
                </c:pt>
                <c:pt idx="7771">
                  <c:v>278.63309131298297</c:v>
                </c:pt>
                <c:pt idx="7772">
                  <c:v>278.64296367784965</c:v>
                </c:pt>
                <c:pt idx="7773">
                  <c:v>278.65283509509902</c:v>
                </c:pt>
                <c:pt idx="7774">
                  <c:v>278.66270556482198</c:v>
                </c:pt>
                <c:pt idx="7775">
                  <c:v>278.67257508710958</c:v>
                </c:pt>
                <c:pt idx="7776">
                  <c:v>278.68244366205261</c:v>
                </c:pt>
                <c:pt idx="7777">
                  <c:v>278.69231128974218</c:v>
                </c:pt>
                <c:pt idx="7778">
                  <c:v>278.70217797026902</c:v>
                </c:pt>
                <c:pt idx="7779">
                  <c:v>278.71204370372419</c:v>
                </c:pt>
                <c:pt idx="7780">
                  <c:v>278.72190849019853</c:v>
                </c:pt>
                <c:pt idx="7781">
                  <c:v>278.73177232978298</c:v>
                </c:pt>
                <c:pt idx="7782">
                  <c:v>278.74163522256839</c:v>
                </c:pt>
                <c:pt idx="7783">
                  <c:v>278.75149716864564</c:v>
                </c:pt>
                <c:pt idx="7784">
                  <c:v>278.76135816810563</c:v>
                </c:pt>
                <c:pt idx="7785">
                  <c:v>278.77121822103925</c:v>
                </c:pt>
                <c:pt idx="7786">
                  <c:v>278.78107732753728</c:v>
                </c:pt>
                <c:pt idx="7787">
                  <c:v>278.7909354876906</c:v>
                </c:pt>
                <c:pt idx="7788">
                  <c:v>278.80079270159007</c:v>
                </c:pt>
                <c:pt idx="7789">
                  <c:v>278.81064896932645</c:v>
                </c:pt>
                <c:pt idx="7790">
                  <c:v>278.82050429099064</c:v>
                </c:pt>
                <c:pt idx="7791">
                  <c:v>278.83035866667342</c:v>
                </c:pt>
                <c:pt idx="7792">
                  <c:v>278.84021209646556</c:v>
                </c:pt>
                <c:pt idx="7793">
                  <c:v>278.85006458045785</c:v>
                </c:pt>
                <c:pt idx="7794">
                  <c:v>278.85991611874118</c:v>
                </c:pt>
                <c:pt idx="7795">
                  <c:v>278.86976671140621</c:v>
                </c:pt>
                <c:pt idx="7796">
                  <c:v>278.87961635854373</c:v>
                </c:pt>
                <c:pt idx="7797">
                  <c:v>278.88946506024456</c:v>
                </c:pt>
                <c:pt idx="7798">
                  <c:v>278.89931281659938</c:v>
                </c:pt>
                <c:pt idx="7799">
                  <c:v>278.9091596276989</c:v>
                </c:pt>
                <c:pt idx="7800">
                  <c:v>278.91900549363396</c:v>
                </c:pt>
                <c:pt idx="7801">
                  <c:v>278.92885041449523</c:v>
                </c:pt>
                <c:pt idx="7802">
                  <c:v>278.93869439037343</c:v>
                </c:pt>
                <c:pt idx="7803">
                  <c:v>278.94853742135928</c:v>
                </c:pt>
                <c:pt idx="7804">
                  <c:v>278.95837950754338</c:v>
                </c:pt>
                <c:pt idx="7805">
                  <c:v>278.96822064901659</c:v>
                </c:pt>
                <c:pt idx="7806">
                  <c:v>278.97806084586944</c:v>
                </c:pt>
                <c:pt idx="7807">
                  <c:v>278.98790009819265</c:v>
                </c:pt>
                <c:pt idx="7808">
                  <c:v>278.99773840607691</c:v>
                </c:pt>
                <c:pt idx="7809">
                  <c:v>279.00757576961291</c:v>
                </c:pt>
                <c:pt idx="7810">
                  <c:v>279.01741218889117</c:v>
                </c:pt>
                <c:pt idx="7811">
                  <c:v>279.0272476640024</c:v>
                </c:pt>
                <c:pt idx="7812">
                  <c:v>279.03708219503721</c:v>
                </c:pt>
                <c:pt idx="7813">
                  <c:v>279.04691578208627</c:v>
                </c:pt>
                <c:pt idx="7814">
                  <c:v>279.05674842524013</c:v>
                </c:pt>
                <c:pt idx="7815">
                  <c:v>279.06658012458945</c:v>
                </c:pt>
                <c:pt idx="7816">
                  <c:v>279.07641088022473</c:v>
                </c:pt>
                <c:pt idx="7817">
                  <c:v>279.08624069223663</c:v>
                </c:pt>
                <c:pt idx="7818">
                  <c:v>279.0960695607157</c:v>
                </c:pt>
                <c:pt idx="7819">
                  <c:v>279.10589748575251</c:v>
                </c:pt>
                <c:pt idx="7820">
                  <c:v>279.11572446743764</c:v>
                </c:pt>
                <c:pt idx="7821">
                  <c:v>279.12555050586167</c:v>
                </c:pt>
                <c:pt idx="7822">
                  <c:v>279.13537560111502</c:v>
                </c:pt>
                <c:pt idx="7823">
                  <c:v>279.1451997532883</c:v>
                </c:pt>
                <c:pt idx="7824">
                  <c:v>279.155022962472</c:v>
                </c:pt>
                <c:pt idx="7825">
                  <c:v>279.16484522875675</c:v>
                </c:pt>
                <c:pt idx="7826">
                  <c:v>279.17466655223291</c:v>
                </c:pt>
                <c:pt idx="7827">
                  <c:v>279.18448693299104</c:v>
                </c:pt>
                <c:pt idx="7828">
                  <c:v>279.19430637112157</c:v>
                </c:pt>
                <c:pt idx="7829">
                  <c:v>279.20412486671512</c:v>
                </c:pt>
                <c:pt idx="7830">
                  <c:v>279.21394241986206</c:v>
                </c:pt>
                <c:pt idx="7831">
                  <c:v>279.22375903065279</c:v>
                </c:pt>
                <c:pt idx="7832">
                  <c:v>279.23357469917789</c:v>
                </c:pt>
                <c:pt idx="7833">
                  <c:v>279.24338942552777</c:v>
                </c:pt>
                <c:pt idx="7834">
                  <c:v>279.25320320979284</c:v>
                </c:pt>
                <c:pt idx="7835">
                  <c:v>279.26301605206356</c:v>
                </c:pt>
                <c:pt idx="7836">
                  <c:v>279.27282795243025</c:v>
                </c:pt>
                <c:pt idx="7837">
                  <c:v>279.28263891098345</c:v>
                </c:pt>
                <c:pt idx="7838">
                  <c:v>279.29244892781355</c:v>
                </c:pt>
                <c:pt idx="7839">
                  <c:v>279.30225800301088</c:v>
                </c:pt>
                <c:pt idx="7840">
                  <c:v>279.31206613666581</c:v>
                </c:pt>
                <c:pt idx="7841">
                  <c:v>279.32187332886878</c:v>
                </c:pt>
                <c:pt idx="7842">
                  <c:v>279.33167957971011</c:v>
                </c:pt>
                <c:pt idx="7843">
                  <c:v>279.3414848892802</c:v>
                </c:pt>
                <c:pt idx="7844">
                  <c:v>279.35128925766941</c:v>
                </c:pt>
                <c:pt idx="7845">
                  <c:v>279.36109268496796</c:v>
                </c:pt>
                <c:pt idx="7846">
                  <c:v>279.3708951712664</c:v>
                </c:pt>
                <c:pt idx="7847">
                  <c:v>279.38069671665482</c:v>
                </c:pt>
                <c:pt idx="7848">
                  <c:v>279.39049732122368</c:v>
                </c:pt>
                <c:pt idx="7849">
                  <c:v>279.40029698506322</c:v>
                </c:pt>
                <c:pt idx="7850">
                  <c:v>279.41009570826378</c:v>
                </c:pt>
                <c:pt idx="7851">
                  <c:v>279.41989349091563</c:v>
                </c:pt>
                <c:pt idx="7852">
                  <c:v>279.42969033310908</c:v>
                </c:pt>
                <c:pt idx="7853">
                  <c:v>279.43948623493435</c:v>
                </c:pt>
                <c:pt idx="7854">
                  <c:v>279.44928119648171</c:v>
                </c:pt>
                <c:pt idx="7855">
                  <c:v>279.45907521784147</c:v>
                </c:pt>
                <c:pt idx="7856">
                  <c:v>279.46886829910386</c:v>
                </c:pt>
                <c:pt idx="7857">
                  <c:v>279.47866044035902</c:v>
                </c:pt>
                <c:pt idx="7858">
                  <c:v>279.48845164169734</c:v>
                </c:pt>
                <c:pt idx="7859">
                  <c:v>279.49824190320885</c:v>
                </c:pt>
                <c:pt idx="7860">
                  <c:v>279.50803122498394</c:v>
                </c:pt>
                <c:pt idx="7861">
                  <c:v>279.51781960711276</c:v>
                </c:pt>
                <c:pt idx="7862">
                  <c:v>279.5276070496854</c:v>
                </c:pt>
                <c:pt idx="7863">
                  <c:v>279.5373935527922</c:v>
                </c:pt>
                <c:pt idx="7864">
                  <c:v>279.54717911652318</c:v>
                </c:pt>
                <c:pt idx="7865">
                  <c:v>279.55696374096863</c:v>
                </c:pt>
                <c:pt idx="7866">
                  <c:v>279.56674742621874</c:v>
                </c:pt>
                <c:pt idx="7867">
                  <c:v>279.5765301723635</c:v>
                </c:pt>
                <c:pt idx="7868">
                  <c:v>279.58631197949313</c:v>
                </c:pt>
                <c:pt idx="7869">
                  <c:v>279.59609284769783</c:v>
                </c:pt>
                <c:pt idx="7870">
                  <c:v>279.60587277706765</c:v>
                </c:pt>
                <c:pt idx="7871">
                  <c:v>279.61565176769273</c:v>
                </c:pt>
                <c:pt idx="7872">
                  <c:v>279.62542981966317</c:v>
                </c:pt>
                <c:pt idx="7873">
                  <c:v>279.63520693306907</c:v>
                </c:pt>
                <c:pt idx="7874">
                  <c:v>279.64498310800047</c:v>
                </c:pt>
                <c:pt idx="7875">
                  <c:v>279.65475834454753</c:v>
                </c:pt>
                <c:pt idx="7876">
                  <c:v>279.66453264280034</c:v>
                </c:pt>
                <c:pt idx="7877">
                  <c:v>279.67430600284888</c:v>
                </c:pt>
                <c:pt idx="7878">
                  <c:v>279.68407842478325</c:v>
                </c:pt>
                <c:pt idx="7879">
                  <c:v>279.69384990869349</c:v>
                </c:pt>
                <c:pt idx="7880">
                  <c:v>279.70362045466965</c:v>
                </c:pt>
                <c:pt idx="7881">
                  <c:v>279.71339006280175</c:v>
                </c:pt>
                <c:pt idx="7882">
                  <c:v>279.72315873317973</c:v>
                </c:pt>
                <c:pt idx="7883">
                  <c:v>279.73292646589374</c:v>
                </c:pt>
                <c:pt idx="7884">
                  <c:v>279.74269326103376</c:v>
                </c:pt>
                <c:pt idx="7885">
                  <c:v>279.75245911868967</c:v>
                </c:pt>
                <c:pt idx="7886">
                  <c:v>279.76222403895162</c:v>
                </c:pt>
                <c:pt idx="7887">
                  <c:v>279.77198802190946</c:v>
                </c:pt>
                <c:pt idx="7888">
                  <c:v>279.7817510676532</c:v>
                </c:pt>
                <c:pt idx="7889">
                  <c:v>279.79151317627276</c:v>
                </c:pt>
                <c:pt idx="7890">
                  <c:v>279.80127434785817</c:v>
                </c:pt>
                <c:pt idx="7891">
                  <c:v>279.81103458249936</c:v>
                </c:pt>
                <c:pt idx="7892">
                  <c:v>279.8207938802862</c:v>
                </c:pt>
                <c:pt idx="7893">
                  <c:v>279.83055224130868</c:v>
                </c:pt>
                <c:pt idx="7894">
                  <c:v>279.84030966565666</c:v>
                </c:pt>
                <c:pt idx="7895">
                  <c:v>279.85006615342013</c:v>
                </c:pt>
                <c:pt idx="7896">
                  <c:v>279.8598217046889</c:v>
                </c:pt>
                <c:pt idx="7897">
                  <c:v>279.86957631955289</c:v>
                </c:pt>
                <c:pt idx="7898">
                  <c:v>279.87932999810204</c:v>
                </c:pt>
                <c:pt idx="7899">
                  <c:v>279.88908274042615</c:v>
                </c:pt>
                <c:pt idx="7900">
                  <c:v>279.89883454661515</c:v>
                </c:pt>
                <c:pt idx="7901">
                  <c:v>279.9085854167588</c:v>
                </c:pt>
                <c:pt idx="7902">
                  <c:v>279.91833535094702</c:v>
                </c:pt>
                <c:pt idx="7903">
                  <c:v>279.92808434926968</c:v>
                </c:pt>
                <c:pt idx="7904">
                  <c:v>279.93783241181654</c:v>
                </c:pt>
                <c:pt idx="7905">
                  <c:v>279.94757953867747</c:v>
                </c:pt>
                <c:pt idx="7906">
                  <c:v>279.95732572994223</c:v>
                </c:pt>
                <c:pt idx="7907">
                  <c:v>279.96707098570067</c:v>
                </c:pt>
                <c:pt idx="7908">
                  <c:v>279.97681530604257</c:v>
                </c:pt>
                <c:pt idx="7909">
                  <c:v>279.98655869105778</c:v>
                </c:pt>
                <c:pt idx="7910">
                  <c:v>279.99630114083595</c:v>
                </c:pt>
                <c:pt idx="7911">
                  <c:v>280.00604265546696</c:v>
                </c:pt>
                <c:pt idx="7912">
                  <c:v>280.01578323504054</c:v>
                </c:pt>
                <c:pt idx="7913">
                  <c:v>280.02552287964642</c:v>
                </c:pt>
                <c:pt idx="7914">
                  <c:v>280.03526158937439</c:v>
                </c:pt>
                <c:pt idx="7915">
                  <c:v>280.04499936431409</c:v>
                </c:pt>
                <c:pt idx="7916">
                  <c:v>280.05473620455541</c:v>
                </c:pt>
                <c:pt idx="7917">
                  <c:v>280.06447211018792</c:v>
                </c:pt>
                <c:pt idx="7918">
                  <c:v>280.07420708130138</c:v>
                </c:pt>
                <c:pt idx="7919">
                  <c:v>280.08394111798549</c:v>
                </c:pt>
                <c:pt idx="7920">
                  <c:v>280.09367422032994</c:v>
                </c:pt>
                <c:pt idx="7921">
                  <c:v>280.10340638842445</c:v>
                </c:pt>
                <c:pt idx="7922">
                  <c:v>280.11313762235869</c:v>
                </c:pt>
                <c:pt idx="7923">
                  <c:v>280.12286792222227</c:v>
                </c:pt>
                <c:pt idx="7924">
                  <c:v>280.13259728810493</c:v>
                </c:pt>
                <c:pt idx="7925">
                  <c:v>280.14232572009621</c:v>
                </c:pt>
                <c:pt idx="7926">
                  <c:v>280.15205321828586</c:v>
                </c:pt>
                <c:pt idx="7927">
                  <c:v>280.16177978276346</c:v>
                </c:pt>
                <c:pt idx="7928">
                  <c:v>280.17150541361866</c:v>
                </c:pt>
                <c:pt idx="7929">
                  <c:v>280.18123011094104</c:v>
                </c:pt>
                <c:pt idx="7930">
                  <c:v>280.19095387482025</c:v>
                </c:pt>
                <c:pt idx="7931">
                  <c:v>280.20067670534581</c:v>
                </c:pt>
                <c:pt idx="7932">
                  <c:v>280.21039860260737</c:v>
                </c:pt>
                <c:pt idx="7933">
                  <c:v>280.22011956669456</c:v>
                </c:pt>
                <c:pt idx="7934">
                  <c:v>280.22983959769687</c:v>
                </c:pt>
                <c:pt idx="7935">
                  <c:v>280.23955869570386</c:v>
                </c:pt>
                <c:pt idx="7936">
                  <c:v>280.24927686080514</c:v>
                </c:pt>
                <c:pt idx="7937">
                  <c:v>280.25899409309022</c:v>
                </c:pt>
                <c:pt idx="7938">
                  <c:v>280.2687103926487</c:v>
                </c:pt>
                <c:pt idx="7939">
                  <c:v>280.27842575957004</c:v>
                </c:pt>
                <c:pt idx="7940">
                  <c:v>280.28814019394372</c:v>
                </c:pt>
                <c:pt idx="7941">
                  <c:v>280.29785369585937</c:v>
                </c:pt>
                <c:pt idx="7942">
                  <c:v>280.30756626540642</c:v>
                </c:pt>
                <c:pt idx="7943">
                  <c:v>280.31727790267439</c:v>
                </c:pt>
                <c:pt idx="7944">
                  <c:v>280.32698860775275</c:v>
                </c:pt>
                <c:pt idx="7945">
                  <c:v>280.33669838073104</c:v>
                </c:pt>
                <c:pt idx="7946">
                  <c:v>280.3464072216986</c:v>
                </c:pt>
                <c:pt idx="7947">
                  <c:v>280.35611513074502</c:v>
                </c:pt>
                <c:pt idx="7948">
                  <c:v>280.36582210795967</c:v>
                </c:pt>
                <c:pt idx="7949">
                  <c:v>280.37552815343201</c:v>
                </c:pt>
                <c:pt idx="7950">
                  <c:v>280.38523326725152</c:v>
                </c:pt>
                <c:pt idx="7951">
                  <c:v>280.39493744950761</c:v>
                </c:pt>
                <c:pt idx="7952">
                  <c:v>280.40464070028963</c:v>
                </c:pt>
                <c:pt idx="7953">
                  <c:v>280.41434301968707</c:v>
                </c:pt>
                <c:pt idx="7954">
                  <c:v>280.42404440778932</c:v>
                </c:pt>
                <c:pt idx="7955">
                  <c:v>280.43374486468571</c:v>
                </c:pt>
                <c:pt idx="7956">
                  <c:v>280.44344439046569</c:v>
                </c:pt>
                <c:pt idx="7957">
                  <c:v>280.45314298521862</c:v>
                </c:pt>
                <c:pt idx="7958">
                  <c:v>280.46284064903386</c:v>
                </c:pt>
                <c:pt idx="7959">
                  <c:v>280.47253738200072</c:v>
                </c:pt>
                <c:pt idx="7960">
                  <c:v>280.48223318420867</c:v>
                </c:pt>
                <c:pt idx="7961">
                  <c:v>280.49192805574694</c:v>
                </c:pt>
                <c:pt idx="7962">
                  <c:v>280.5016219967049</c:v>
                </c:pt>
                <c:pt idx="7963">
                  <c:v>280.5113150071719</c:v>
                </c:pt>
                <c:pt idx="7964">
                  <c:v>280.52100708723719</c:v>
                </c:pt>
                <c:pt idx="7965">
                  <c:v>280.53069823699013</c:v>
                </c:pt>
                <c:pt idx="7966">
                  <c:v>280.54038845651996</c:v>
                </c:pt>
                <c:pt idx="7967">
                  <c:v>280.55007774591604</c:v>
                </c:pt>
                <c:pt idx="7968">
                  <c:v>280.55976610526761</c:v>
                </c:pt>
                <c:pt idx="7969">
                  <c:v>280.56945353466404</c:v>
                </c:pt>
                <c:pt idx="7970">
                  <c:v>280.57914003419438</c:v>
                </c:pt>
                <c:pt idx="7971">
                  <c:v>280.58882560394807</c:v>
                </c:pt>
                <c:pt idx="7972">
                  <c:v>280.59851024401428</c:v>
                </c:pt>
                <c:pt idx="7973">
                  <c:v>280.60819395448232</c:v>
                </c:pt>
                <c:pt idx="7974">
                  <c:v>280.61787673544131</c:v>
                </c:pt>
                <c:pt idx="7975">
                  <c:v>280.62755858698057</c:v>
                </c:pt>
                <c:pt idx="7976">
                  <c:v>280.63723950918921</c:v>
                </c:pt>
                <c:pt idx="7977">
                  <c:v>280.64691950215655</c:v>
                </c:pt>
                <c:pt idx="7978">
                  <c:v>280.65659856597165</c:v>
                </c:pt>
                <c:pt idx="7979">
                  <c:v>280.66627670072387</c:v>
                </c:pt>
                <c:pt idx="7980">
                  <c:v>280.67595390650223</c:v>
                </c:pt>
                <c:pt idx="7981">
                  <c:v>280.68563018339597</c:v>
                </c:pt>
                <c:pt idx="7982">
                  <c:v>280.69530553149423</c:v>
                </c:pt>
                <c:pt idx="7983">
                  <c:v>280.70497995088618</c:v>
                </c:pt>
                <c:pt idx="7984">
                  <c:v>280.71465344166097</c:v>
                </c:pt>
                <c:pt idx="7985">
                  <c:v>280.72432600390766</c:v>
                </c:pt>
                <c:pt idx="7986">
                  <c:v>280.73399763771556</c:v>
                </c:pt>
                <c:pt idx="7987">
                  <c:v>280.74366834317357</c:v>
                </c:pt>
                <c:pt idx="7988">
                  <c:v>280.75333812037093</c:v>
                </c:pt>
                <c:pt idx="7989">
                  <c:v>280.76300696939666</c:v>
                </c:pt>
                <c:pt idx="7990">
                  <c:v>280.77267489033994</c:v>
                </c:pt>
                <c:pt idx="7991">
                  <c:v>280.7823418832898</c:v>
                </c:pt>
                <c:pt idx="7992">
                  <c:v>280.79200794833537</c:v>
                </c:pt>
                <c:pt idx="7993">
                  <c:v>280.8016730855656</c:v>
                </c:pt>
                <c:pt idx="7994">
                  <c:v>280.81133729506962</c:v>
                </c:pt>
                <c:pt idx="7995">
                  <c:v>280.82100057693657</c:v>
                </c:pt>
                <c:pt idx="7996">
                  <c:v>280.83066293125535</c:v>
                </c:pt>
                <c:pt idx="7997">
                  <c:v>280.84032435811503</c:v>
                </c:pt>
                <c:pt idx="7998">
                  <c:v>280.84998485760462</c:v>
                </c:pt>
                <c:pt idx="7999">
                  <c:v>280.85964442981322</c:v>
                </c:pt>
                <c:pt idx="8000">
                  <c:v>280.86930307482976</c:v>
                </c:pt>
                <c:pt idx="8001">
                  <c:v>280.87896079274333</c:v>
                </c:pt>
                <c:pt idx="8002">
                  <c:v>280.88861758364271</c:v>
                </c:pt>
                <c:pt idx="8003">
                  <c:v>280.89827344761716</c:v>
                </c:pt>
                <c:pt idx="8004">
                  <c:v>280.90792838475539</c:v>
                </c:pt>
                <c:pt idx="8005">
                  <c:v>280.91758239514655</c:v>
                </c:pt>
                <c:pt idx="8006">
                  <c:v>280.92723547887954</c:v>
                </c:pt>
                <c:pt idx="8007">
                  <c:v>280.93688763604325</c:v>
                </c:pt>
                <c:pt idx="8008">
                  <c:v>280.94653886672677</c:v>
                </c:pt>
                <c:pt idx="8009">
                  <c:v>280.95618917101882</c:v>
                </c:pt>
                <c:pt idx="8010">
                  <c:v>280.96583854900848</c:v>
                </c:pt>
                <c:pt idx="8011">
                  <c:v>280.9754870007846</c:v>
                </c:pt>
                <c:pt idx="8012">
                  <c:v>280.98513452643613</c:v>
                </c:pt>
                <c:pt idx="8013">
                  <c:v>280.99478112605186</c:v>
                </c:pt>
                <c:pt idx="8014">
                  <c:v>281.00442679972082</c:v>
                </c:pt>
                <c:pt idx="8015">
                  <c:v>281.01407154753178</c:v>
                </c:pt>
                <c:pt idx="8016">
                  <c:v>281.02371536957367</c:v>
                </c:pt>
                <c:pt idx="8017">
                  <c:v>281.03335826593525</c:v>
                </c:pt>
                <c:pt idx="8018">
                  <c:v>281.04300023670555</c:v>
                </c:pt>
                <c:pt idx="8019">
                  <c:v>281.05264128197325</c:v>
                </c:pt>
                <c:pt idx="8020">
                  <c:v>281.06228140182731</c:v>
                </c:pt>
                <c:pt idx="8021">
                  <c:v>281.07192059635645</c:v>
                </c:pt>
                <c:pt idx="8022">
                  <c:v>281.08155886564958</c:v>
                </c:pt>
                <c:pt idx="8023">
                  <c:v>281.0911962097955</c:v>
                </c:pt>
                <c:pt idx="8024">
                  <c:v>281.10083262888293</c:v>
                </c:pt>
                <c:pt idx="8025">
                  <c:v>281.11046812300071</c:v>
                </c:pt>
                <c:pt idx="8026">
                  <c:v>281.12010269223765</c:v>
                </c:pt>
                <c:pt idx="8027">
                  <c:v>281.12973633668253</c:v>
                </c:pt>
                <c:pt idx="8028">
                  <c:v>281.13936905642407</c:v>
                </c:pt>
                <c:pt idx="8029">
                  <c:v>281.14900085155102</c:v>
                </c:pt>
                <c:pt idx="8030">
                  <c:v>281.15863172215222</c:v>
                </c:pt>
                <c:pt idx="8031">
                  <c:v>281.16826166831635</c:v>
                </c:pt>
                <c:pt idx="8032">
                  <c:v>281.17789069013213</c:v>
                </c:pt>
                <c:pt idx="8033">
                  <c:v>281.1875187876883</c:v>
                </c:pt>
                <c:pt idx="8034">
                  <c:v>281.19714596107366</c:v>
                </c:pt>
                <c:pt idx="8035">
                  <c:v>281.20677221037676</c:v>
                </c:pt>
                <c:pt idx="8036">
                  <c:v>281.21639753568644</c:v>
                </c:pt>
                <c:pt idx="8037">
                  <c:v>281.22602193709128</c:v>
                </c:pt>
                <c:pt idx="8038">
                  <c:v>281.23564541468005</c:v>
                </c:pt>
                <c:pt idx="8039">
                  <c:v>281.24526796854138</c:v>
                </c:pt>
                <c:pt idx="8040">
                  <c:v>281.25488959876395</c:v>
                </c:pt>
                <c:pt idx="8041">
                  <c:v>281.26451030543637</c:v>
                </c:pt>
                <c:pt idx="8042">
                  <c:v>281.27413008864738</c:v>
                </c:pt>
                <c:pt idx="8043">
                  <c:v>281.28374894848554</c:v>
                </c:pt>
                <c:pt idx="8044">
                  <c:v>281.29336688503952</c:v>
                </c:pt>
                <c:pt idx="8045">
                  <c:v>281.302983898398</c:v>
                </c:pt>
                <c:pt idx="8046">
                  <c:v>281.31259998864942</c:v>
                </c:pt>
                <c:pt idx="8047">
                  <c:v>281.32221515588259</c:v>
                </c:pt>
                <c:pt idx="8048">
                  <c:v>281.331829400186</c:v>
                </c:pt>
                <c:pt idx="8049">
                  <c:v>281.34144272164821</c:v>
                </c:pt>
                <c:pt idx="8050">
                  <c:v>281.35105512035784</c:v>
                </c:pt>
                <c:pt idx="8051">
                  <c:v>281.36066659640358</c:v>
                </c:pt>
                <c:pt idx="8052">
                  <c:v>281.37027714987374</c:v>
                </c:pt>
                <c:pt idx="8053">
                  <c:v>281.37988678085708</c:v>
                </c:pt>
                <c:pt idx="8054">
                  <c:v>281.38949548944208</c:v>
                </c:pt>
                <c:pt idx="8055">
                  <c:v>281.39910327571727</c:v>
                </c:pt>
                <c:pt idx="8056">
                  <c:v>281.40871013977119</c:v>
                </c:pt>
                <c:pt idx="8057">
                  <c:v>281.41831608169241</c:v>
                </c:pt>
                <c:pt idx="8058">
                  <c:v>281.42792110156932</c:v>
                </c:pt>
                <c:pt idx="8059">
                  <c:v>281.43752519949055</c:v>
                </c:pt>
                <c:pt idx="8060">
                  <c:v>281.44712837554454</c:v>
                </c:pt>
                <c:pt idx="8061">
                  <c:v>281.45673062981973</c:v>
                </c:pt>
                <c:pt idx="8062">
                  <c:v>281.46633196240469</c:v>
                </c:pt>
                <c:pt idx="8063">
                  <c:v>281.47593237338788</c:v>
                </c:pt>
                <c:pt idx="8064">
                  <c:v>281.48553186285767</c:v>
                </c:pt>
                <c:pt idx="8065">
                  <c:v>281.49513043090258</c:v>
                </c:pt>
                <c:pt idx="8066">
                  <c:v>281.50472807761105</c:v>
                </c:pt>
                <c:pt idx="8067">
                  <c:v>281.51432480307153</c:v>
                </c:pt>
                <c:pt idx="8068">
                  <c:v>281.52392060737247</c:v>
                </c:pt>
                <c:pt idx="8069">
                  <c:v>281.53351549060221</c:v>
                </c:pt>
                <c:pt idx="8070">
                  <c:v>281.54310945284919</c:v>
                </c:pt>
                <c:pt idx="8071">
                  <c:v>281.55270249420187</c:v>
                </c:pt>
                <c:pt idx="8072">
                  <c:v>281.56229461474857</c:v>
                </c:pt>
                <c:pt idx="8073">
                  <c:v>281.57188581457774</c:v>
                </c:pt>
                <c:pt idx="8074">
                  <c:v>281.58147609377767</c:v>
                </c:pt>
                <c:pt idx="8075">
                  <c:v>281.59106545243679</c:v>
                </c:pt>
                <c:pt idx="8076">
                  <c:v>281.60065389064346</c:v>
                </c:pt>
                <c:pt idx="8077">
                  <c:v>281.61024140848605</c:v>
                </c:pt>
                <c:pt idx="8078">
                  <c:v>281.61982800605278</c:v>
                </c:pt>
                <c:pt idx="8079">
                  <c:v>281.62941368343218</c:v>
                </c:pt>
                <c:pt idx="8080">
                  <c:v>281.63899844071244</c:v>
                </c:pt>
                <c:pt idx="8081">
                  <c:v>281.64858227798186</c:v>
                </c:pt>
                <c:pt idx="8082">
                  <c:v>281.65816519532888</c:v>
                </c:pt>
                <c:pt idx="8083">
                  <c:v>281.66774719284166</c:v>
                </c:pt>
                <c:pt idx="8084">
                  <c:v>281.6773282706086</c:v>
                </c:pt>
                <c:pt idx="8085">
                  <c:v>281.68690842871791</c:v>
                </c:pt>
                <c:pt idx="8086">
                  <c:v>281.69648766725788</c:v>
                </c:pt>
                <c:pt idx="8087">
                  <c:v>281.70606598631684</c:v>
                </c:pt>
                <c:pt idx="8088">
                  <c:v>281.71564338598296</c:v>
                </c:pt>
                <c:pt idx="8089">
                  <c:v>281.7252198663445</c:v>
                </c:pt>
                <c:pt idx="8090">
                  <c:v>281.73479542748976</c:v>
                </c:pt>
                <c:pt idx="8091">
                  <c:v>281.74437006950689</c:v>
                </c:pt>
                <c:pt idx="8092">
                  <c:v>281.75394379248422</c:v>
                </c:pt>
                <c:pt idx="8093">
                  <c:v>281.76351659650993</c:v>
                </c:pt>
                <c:pt idx="8094">
                  <c:v>281.77308848167212</c:v>
                </c:pt>
                <c:pt idx="8095">
                  <c:v>281.78265944805912</c:v>
                </c:pt>
                <c:pt idx="8096">
                  <c:v>281.7922294957591</c:v>
                </c:pt>
                <c:pt idx="8097">
                  <c:v>281.80179862486017</c:v>
                </c:pt>
                <c:pt idx="8098">
                  <c:v>281.8113668354506</c:v>
                </c:pt>
                <c:pt idx="8099">
                  <c:v>281.8209341276185</c:v>
                </c:pt>
                <c:pt idx="8100">
                  <c:v>281.83050050145198</c:v>
                </c:pt>
                <c:pt idx="8101">
                  <c:v>281.84006595703931</c:v>
                </c:pt>
                <c:pt idx="8102">
                  <c:v>281.8496304944685</c:v>
                </c:pt>
                <c:pt idx="8103">
                  <c:v>281.85919411382775</c:v>
                </c:pt>
                <c:pt idx="8104">
                  <c:v>281.86875681520519</c:v>
                </c:pt>
                <c:pt idx="8105">
                  <c:v>281.87831859868891</c:v>
                </c:pt>
                <c:pt idx="8106">
                  <c:v>281.88787946436707</c:v>
                </c:pt>
                <c:pt idx="8107">
                  <c:v>281.89743941232769</c:v>
                </c:pt>
                <c:pt idx="8108">
                  <c:v>281.90699844265885</c:v>
                </c:pt>
                <c:pt idx="8109">
                  <c:v>281.91655655544872</c:v>
                </c:pt>
                <c:pt idx="8110">
                  <c:v>281.92611375078531</c:v>
                </c:pt>
                <c:pt idx="8111">
                  <c:v>281.9356700287567</c:v>
                </c:pt>
                <c:pt idx="8112">
                  <c:v>281.94522538945091</c:v>
                </c:pt>
                <c:pt idx="8113">
                  <c:v>281.95477983295604</c:v>
                </c:pt>
                <c:pt idx="8114">
                  <c:v>281.96433335936013</c:v>
                </c:pt>
                <c:pt idx="8115">
                  <c:v>281.97388596875112</c:v>
                </c:pt>
                <c:pt idx="8116">
                  <c:v>281.98343766121712</c:v>
                </c:pt>
                <c:pt idx="8117">
                  <c:v>281.99298843684613</c:v>
                </c:pt>
                <c:pt idx="8118">
                  <c:v>282.00253829572614</c:v>
                </c:pt>
                <c:pt idx="8119">
                  <c:v>282.0120872379452</c:v>
                </c:pt>
                <c:pt idx="8120">
                  <c:v>282.02163526359118</c:v>
                </c:pt>
                <c:pt idx="8121">
                  <c:v>282.03118237275214</c:v>
                </c:pt>
                <c:pt idx="8122">
                  <c:v>282.04072856551602</c:v>
                </c:pt>
                <c:pt idx="8123">
                  <c:v>282.05027384197086</c:v>
                </c:pt>
                <c:pt idx="8124">
                  <c:v>282.0598182022045</c:v>
                </c:pt>
                <c:pt idx="8125">
                  <c:v>282.06936164630497</c:v>
                </c:pt>
                <c:pt idx="8126">
                  <c:v>282.0789041743601</c:v>
                </c:pt>
                <c:pt idx="8127">
                  <c:v>282.08844578645801</c:v>
                </c:pt>
                <c:pt idx="8128">
                  <c:v>282.09798648268639</c:v>
                </c:pt>
                <c:pt idx="8129">
                  <c:v>282.10752626313331</c:v>
                </c:pt>
                <c:pt idx="8130">
                  <c:v>282.11706512788663</c:v>
                </c:pt>
                <c:pt idx="8131">
                  <c:v>282.12660307703425</c:v>
                </c:pt>
                <c:pt idx="8132">
                  <c:v>282.13614011066403</c:v>
                </c:pt>
                <c:pt idx="8133">
                  <c:v>282.14567622886386</c:v>
                </c:pt>
                <c:pt idx="8134">
                  <c:v>282.15521143172163</c:v>
                </c:pt>
                <c:pt idx="8135">
                  <c:v>282.1647457193252</c:v>
                </c:pt>
                <c:pt idx="8136">
                  <c:v>282.17427909176234</c:v>
                </c:pt>
                <c:pt idx="8137">
                  <c:v>282.183811549121</c:v>
                </c:pt>
                <c:pt idx="8138">
                  <c:v>282.193343091489</c:v>
                </c:pt>
                <c:pt idx="8139">
                  <c:v>282.20287371895415</c:v>
                </c:pt>
                <c:pt idx="8140">
                  <c:v>282.21240343160423</c:v>
                </c:pt>
                <c:pt idx="8141">
                  <c:v>282.22193222952706</c:v>
                </c:pt>
                <c:pt idx="8142">
                  <c:v>282.23146011281051</c:v>
                </c:pt>
                <c:pt idx="8143">
                  <c:v>282.2409870815423</c:v>
                </c:pt>
                <c:pt idx="8144">
                  <c:v>282.25051313581025</c:v>
                </c:pt>
                <c:pt idx="8145">
                  <c:v>282.26003827570213</c:v>
                </c:pt>
                <c:pt idx="8146">
                  <c:v>282.2695625013057</c:v>
                </c:pt>
                <c:pt idx="8147">
                  <c:v>282.27908581270879</c:v>
                </c:pt>
                <c:pt idx="8148">
                  <c:v>282.28860820999898</c:v>
                </c:pt>
                <c:pt idx="8149">
                  <c:v>282.29812969326417</c:v>
                </c:pt>
                <c:pt idx="8150">
                  <c:v>282.30765026259206</c:v>
                </c:pt>
                <c:pt idx="8151">
                  <c:v>282.31716991807036</c:v>
                </c:pt>
                <c:pt idx="8152">
                  <c:v>282.32668865978678</c:v>
                </c:pt>
                <c:pt idx="8153">
                  <c:v>282.33620648782903</c:v>
                </c:pt>
                <c:pt idx="8154">
                  <c:v>282.34572340228482</c:v>
                </c:pt>
                <c:pt idx="8155">
                  <c:v>282.35523940324185</c:v>
                </c:pt>
                <c:pt idx="8156">
                  <c:v>282.36475449078779</c:v>
                </c:pt>
                <c:pt idx="8157">
                  <c:v>282.37426866501033</c:v>
                </c:pt>
                <c:pt idx="8158">
                  <c:v>282.38378192599714</c:v>
                </c:pt>
                <c:pt idx="8159">
                  <c:v>282.39329427383581</c:v>
                </c:pt>
                <c:pt idx="8160">
                  <c:v>282.4028057086141</c:v>
                </c:pt>
                <c:pt idx="8161">
                  <c:v>282.41231623041961</c:v>
                </c:pt>
                <c:pt idx="8162">
                  <c:v>282.42182583933993</c:v>
                </c:pt>
                <c:pt idx="8163">
                  <c:v>282.43133453546272</c:v>
                </c:pt>
                <c:pt idx="8164">
                  <c:v>282.44084231887553</c:v>
                </c:pt>
                <c:pt idx="8165">
                  <c:v>282.4503491896661</c:v>
                </c:pt>
                <c:pt idx="8166">
                  <c:v>282.45985514792199</c:v>
                </c:pt>
                <c:pt idx="8167">
                  <c:v>282.46936019373072</c:v>
                </c:pt>
                <c:pt idx="8168">
                  <c:v>282.47886432717991</c:v>
                </c:pt>
                <c:pt idx="8169">
                  <c:v>282.48836754835713</c:v>
                </c:pt>
                <c:pt idx="8170">
                  <c:v>282.49786985735</c:v>
                </c:pt>
                <c:pt idx="8171">
                  <c:v>282.50737125424598</c:v>
                </c:pt>
                <c:pt idx="8172">
                  <c:v>282.51687173913274</c:v>
                </c:pt>
                <c:pt idx="8173">
                  <c:v>282.52637131209769</c:v>
                </c:pt>
                <c:pt idx="8174">
                  <c:v>282.53586997322844</c:v>
                </c:pt>
                <c:pt idx="8175">
                  <c:v>282.54536772261253</c:v>
                </c:pt>
                <c:pt idx="8176">
                  <c:v>282.55486456033742</c:v>
                </c:pt>
                <c:pt idx="8177">
                  <c:v>282.56436048649067</c:v>
                </c:pt>
                <c:pt idx="8178">
                  <c:v>282.57385550115976</c:v>
                </c:pt>
                <c:pt idx="8179">
                  <c:v>282.5833496044321</c:v>
                </c:pt>
                <c:pt idx="8180">
                  <c:v>282.5928427963953</c:v>
                </c:pt>
                <c:pt idx="8181">
                  <c:v>282.60233507713679</c:v>
                </c:pt>
                <c:pt idx="8182">
                  <c:v>282.61182644674398</c:v>
                </c:pt>
                <c:pt idx="8183">
                  <c:v>282.62131690530441</c:v>
                </c:pt>
                <c:pt idx="8184">
                  <c:v>282.63080645290546</c:v>
                </c:pt>
                <c:pt idx="8185">
                  <c:v>282.64029508963461</c:v>
                </c:pt>
                <c:pt idx="8186">
                  <c:v>282.64978281557933</c:v>
                </c:pt>
                <c:pt idx="8187">
                  <c:v>282.65926963082688</c:v>
                </c:pt>
                <c:pt idx="8188">
                  <c:v>282.66875553546492</c:v>
                </c:pt>
                <c:pt idx="8189">
                  <c:v>282.67824052958065</c:v>
                </c:pt>
                <c:pt idx="8190">
                  <c:v>282.68772461326154</c:v>
                </c:pt>
                <c:pt idx="8191">
                  <c:v>282.69720778659502</c:v>
                </c:pt>
                <c:pt idx="8192">
                  <c:v>282.7066900496684</c:v>
                </c:pt>
                <c:pt idx="8193">
                  <c:v>282.7161714025691</c:v>
                </c:pt>
                <c:pt idx="8194">
                  <c:v>282.7256518453845</c:v>
                </c:pt>
                <c:pt idx="8195">
                  <c:v>282.73513137820191</c:v>
                </c:pt>
                <c:pt idx="8196">
                  <c:v>282.7446100011087</c:v>
                </c:pt>
                <c:pt idx="8197">
                  <c:v>282.75408771419222</c:v>
                </c:pt>
                <c:pt idx="8198">
                  <c:v>282.76356451753975</c:v>
                </c:pt>
                <c:pt idx="8199">
                  <c:v>282.7730404112387</c:v>
                </c:pt>
                <c:pt idx="8200">
                  <c:v>282.78251539537627</c:v>
                </c:pt>
                <c:pt idx="8201">
                  <c:v>282.79198947003988</c:v>
                </c:pt>
                <c:pt idx="8202">
                  <c:v>282.80146263531674</c:v>
                </c:pt>
                <c:pt idx="8203">
                  <c:v>282.81093489129421</c:v>
                </c:pt>
                <c:pt idx="8204">
                  <c:v>282.82040623805955</c:v>
                </c:pt>
                <c:pt idx="8205">
                  <c:v>282.82987667570001</c:v>
                </c:pt>
                <c:pt idx="8206">
                  <c:v>282.83934620430284</c:v>
                </c:pt>
                <c:pt idx="8207">
                  <c:v>282.84881482395531</c:v>
                </c:pt>
                <c:pt idx="8208">
                  <c:v>282.85828253474472</c:v>
                </c:pt>
                <c:pt idx="8209">
                  <c:v>282.86774933675827</c:v>
                </c:pt>
                <c:pt idx="8210">
                  <c:v>282.87721523008315</c:v>
                </c:pt>
                <c:pt idx="8211">
                  <c:v>282.88668021480663</c:v>
                </c:pt>
                <c:pt idx="8212">
                  <c:v>282.89614429101596</c:v>
                </c:pt>
                <c:pt idx="8213">
                  <c:v>282.90560745879827</c:v>
                </c:pt>
                <c:pt idx="8214">
                  <c:v>282.91506971824072</c:v>
                </c:pt>
                <c:pt idx="8215">
                  <c:v>282.92453106943066</c:v>
                </c:pt>
                <c:pt idx="8216">
                  <c:v>282.93399151245512</c:v>
                </c:pt>
                <c:pt idx="8217">
                  <c:v>282.94345104740137</c:v>
                </c:pt>
                <c:pt idx="8218">
                  <c:v>282.95290967435648</c:v>
                </c:pt>
                <c:pt idx="8219">
                  <c:v>282.96236739340765</c:v>
                </c:pt>
                <c:pt idx="8220">
                  <c:v>282.97182420464208</c:v>
                </c:pt>
                <c:pt idx="8221">
                  <c:v>282.98128010814685</c:v>
                </c:pt>
                <c:pt idx="8222">
                  <c:v>282.99073510400905</c:v>
                </c:pt>
                <c:pt idx="8223">
                  <c:v>283.00018919231593</c:v>
                </c:pt>
                <c:pt idx="8224">
                  <c:v>283.00964237315446</c:v>
                </c:pt>
                <c:pt idx="8225">
                  <c:v>283.01909464661185</c:v>
                </c:pt>
                <c:pt idx="8226">
                  <c:v>283.02854601277511</c:v>
                </c:pt>
                <c:pt idx="8227">
                  <c:v>283.03799647173145</c:v>
                </c:pt>
                <c:pt idx="8228">
                  <c:v>283.04744602356783</c:v>
                </c:pt>
                <c:pt idx="8229">
                  <c:v>283.05689466837134</c:v>
                </c:pt>
                <c:pt idx="8230">
                  <c:v>283.06634240622913</c:v>
                </c:pt>
                <c:pt idx="8231">
                  <c:v>283.07578923722815</c:v>
                </c:pt>
                <c:pt idx="8232">
                  <c:v>283.08523516145556</c:v>
                </c:pt>
                <c:pt idx="8233">
                  <c:v>283.09468017899826</c:v>
                </c:pt>
                <c:pt idx="8234">
                  <c:v>283.1041242899434</c:v>
                </c:pt>
                <c:pt idx="8235">
                  <c:v>283.11356749437789</c:v>
                </c:pt>
                <c:pt idx="8236">
                  <c:v>283.12300979238887</c:v>
                </c:pt>
                <c:pt idx="8237">
                  <c:v>283.13245118406326</c:v>
                </c:pt>
                <c:pt idx="8238">
                  <c:v>283.14189166948802</c:v>
                </c:pt>
                <c:pt idx="8239">
                  <c:v>283.15133124875024</c:v>
                </c:pt>
                <c:pt idx="8240">
                  <c:v>283.16076992193689</c:v>
                </c:pt>
                <c:pt idx="8241">
                  <c:v>283.17020768913483</c:v>
                </c:pt>
                <c:pt idx="8242">
                  <c:v>283.17964455043114</c:v>
                </c:pt>
                <c:pt idx="8243">
                  <c:v>283.18908050591273</c:v>
                </c:pt>
                <c:pt idx="8244">
                  <c:v>283.19851555566657</c:v>
                </c:pt>
                <c:pt idx="8245">
                  <c:v>283.20794969977953</c:v>
                </c:pt>
                <c:pt idx="8246">
                  <c:v>283.21738293833863</c:v>
                </c:pt>
                <c:pt idx="8247">
                  <c:v>283.22681527143072</c:v>
                </c:pt>
                <c:pt idx="8248">
                  <c:v>283.23624669914273</c:v>
                </c:pt>
                <c:pt idx="8249">
                  <c:v>283.24567722156161</c:v>
                </c:pt>
                <c:pt idx="8250">
                  <c:v>283.25510683877422</c:v>
                </c:pt>
                <c:pt idx="8251">
                  <c:v>283.26453555086744</c:v>
                </c:pt>
                <c:pt idx="8252">
                  <c:v>283.27396335792815</c:v>
                </c:pt>
                <c:pt idx="8253">
                  <c:v>283.28339026004323</c:v>
                </c:pt>
                <c:pt idx="8254">
                  <c:v>283.29281625729953</c:v>
                </c:pt>
                <c:pt idx="8255">
                  <c:v>283.30224134978397</c:v>
                </c:pt>
                <c:pt idx="8256">
                  <c:v>283.31166553758328</c:v>
                </c:pt>
                <c:pt idx="8257">
                  <c:v>283.32108882078444</c:v>
                </c:pt>
                <c:pt idx="8258">
                  <c:v>283.33051119947413</c:v>
                </c:pt>
                <c:pt idx="8259">
                  <c:v>283.33993267373927</c:v>
                </c:pt>
                <c:pt idx="8260">
                  <c:v>283.34935324366666</c:v>
                </c:pt>
                <c:pt idx="8261">
                  <c:v>283.35877290934303</c:v>
                </c:pt>
                <c:pt idx="8262">
                  <c:v>283.36819167085525</c:v>
                </c:pt>
                <c:pt idx="8263">
                  <c:v>283.37760952829018</c:v>
                </c:pt>
                <c:pt idx="8264">
                  <c:v>283.38702648173444</c:v>
                </c:pt>
                <c:pt idx="8265">
                  <c:v>283.39644253127489</c:v>
                </c:pt>
                <c:pt idx="8266">
                  <c:v>283.40585767699827</c:v>
                </c:pt>
                <c:pt idx="8267">
                  <c:v>283.41527191899138</c:v>
                </c:pt>
                <c:pt idx="8268">
                  <c:v>283.42468525734085</c:v>
                </c:pt>
                <c:pt idx="8269">
                  <c:v>283.43409769213361</c:v>
                </c:pt>
                <c:pt idx="8270">
                  <c:v>283.4435092234562</c:v>
                </c:pt>
                <c:pt idx="8271">
                  <c:v>283.45291985139539</c:v>
                </c:pt>
                <c:pt idx="8272">
                  <c:v>283.46232957603797</c:v>
                </c:pt>
                <c:pt idx="8273">
                  <c:v>283.47173839747057</c:v>
                </c:pt>
                <c:pt idx="8274">
                  <c:v>283.48114631577994</c:v>
                </c:pt>
                <c:pt idx="8275">
                  <c:v>283.49055333105275</c:v>
                </c:pt>
                <c:pt idx="8276">
                  <c:v>283.49995944337564</c:v>
                </c:pt>
                <c:pt idx="8277">
                  <c:v>283.5093646528353</c:v>
                </c:pt>
                <c:pt idx="8278">
                  <c:v>283.51876895951841</c:v>
                </c:pt>
                <c:pt idx="8279">
                  <c:v>283.52817236351166</c:v>
                </c:pt>
                <c:pt idx="8280">
                  <c:v>283.53757486490161</c:v>
                </c:pt>
                <c:pt idx="8281">
                  <c:v>283.54697646377497</c:v>
                </c:pt>
                <c:pt idx="8282">
                  <c:v>283.55637716021829</c:v>
                </c:pt>
                <c:pt idx="8283">
                  <c:v>283.56577695431827</c:v>
                </c:pt>
                <c:pt idx="8284">
                  <c:v>283.57517584616153</c:v>
                </c:pt>
                <c:pt idx="8285">
                  <c:v>283.58457383583459</c:v>
                </c:pt>
                <c:pt idx="8286">
                  <c:v>283.59397092342414</c:v>
                </c:pt>
                <c:pt idx="8287">
                  <c:v>283.60336710901669</c:v>
                </c:pt>
                <c:pt idx="8288">
                  <c:v>283.61276239269887</c:v>
                </c:pt>
                <c:pt idx="8289">
                  <c:v>283.62215677455725</c:v>
                </c:pt>
                <c:pt idx="8290">
                  <c:v>283.63155025467836</c:v>
                </c:pt>
                <c:pt idx="8291">
                  <c:v>283.64094283314881</c:v>
                </c:pt>
                <c:pt idx="8292">
                  <c:v>283.65033451005507</c:v>
                </c:pt>
                <c:pt idx="8293">
                  <c:v>283.65972528548377</c:v>
                </c:pt>
                <c:pt idx="8294">
                  <c:v>283.66911515952137</c:v>
                </c:pt>
                <c:pt idx="8295">
                  <c:v>283.67850413225437</c:v>
                </c:pt>
                <c:pt idx="8296">
                  <c:v>283.68789220376937</c:v>
                </c:pt>
                <c:pt idx="8297">
                  <c:v>283.6972793741528</c:v>
                </c:pt>
                <c:pt idx="8298">
                  <c:v>283.70666564349125</c:v>
                </c:pt>
                <c:pt idx="8299">
                  <c:v>283.71605101187106</c:v>
                </c:pt>
                <c:pt idx="8300">
                  <c:v>283.72543547937886</c:v>
                </c:pt>
                <c:pt idx="8301">
                  <c:v>283.73481904610105</c:v>
                </c:pt>
                <c:pt idx="8302">
                  <c:v>283.7442017121241</c:v>
                </c:pt>
                <c:pt idx="8303">
                  <c:v>283.75358347753445</c:v>
                </c:pt>
                <c:pt idx="8304">
                  <c:v>283.76296434241857</c:v>
                </c:pt>
                <c:pt idx="8305">
                  <c:v>283.77234430686286</c:v>
                </c:pt>
                <c:pt idx="8306">
                  <c:v>283.78172337095384</c:v>
                </c:pt>
                <c:pt idx="8307">
                  <c:v>283.79110153477785</c:v>
                </c:pt>
                <c:pt idx="8308">
                  <c:v>283.80047879842135</c:v>
                </c:pt>
                <c:pt idx="8309">
                  <c:v>283.80985516197069</c:v>
                </c:pt>
                <c:pt idx="8310">
                  <c:v>283.81923062551232</c:v>
                </c:pt>
                <c:pt idx="8311">
                  <c:v>283.82860518913259</c:v>
                </c:pt>
                <c:pt idx="8312">
                  <c:v>283.8379788529179</c:v>
                </c:pt>
                <c:pt idx="8313">
                  <c:v>283.84735161695465</c:v>
                </c:pt>
                <c:pt idx="8314">
                  <c:v>283.85672348132914</c:v>
                </c:pt>
                <c:pt idx="8315">
                  <c:v>283.86609444612782</c:v>
                </c:pt>
                <c:pt idx="8316">
                  <c:v>283.87546451143697</c:v>
                </c:pt>
                <c:pt idx="8317">
                  <c:v>283.88483367734295</c:v>
                </c:pt>
                <c:pt idx="8318">
                  <c:v>283.89420194393199</c:v>
                </c:pt>
                <c:pt idx="8319">
                  <c:v>283.9035693112906</c:v>
                </c:pt>
                <c:pt idx="8320">
                  <c:v>283.91293577950495</c:v>
                </c:pt>
                <c:pt idx="8321">
                  <c:v>283.92230134866145</c:v>
                </c:pt>
                <c:pt idx="8322">
                  <c:v>283.93166601884627</c:v>
                </c:pt>
                <c:pt idx="8323">
                  <c:v>283.94102979014582</c:v>
                </c:pt>
                <c:pt idx="8324">
                  <c:v>283.95039266264632</c:v>
                </c:pt>
                <c:pt idx="8325">
                  <c:v>283.95975463643401</c:v>
                </c:pt>
                <c:pt idx="8326">
                  <c:v>283.96911571159524</c:v>
                </c:pt>
                <c:pt idx="8327">
                  <c:v>283.97847588821622</c:v>
                </c:pt>
                <c:pt idx="8328">
                  <c:v>283.98783516638321</c:v>
                </c:pt>
                <c:pt idx="8329">
                  <c:v>283.99719354618247</c:v>
                </c:pt>
                <c:pt idx="8330">
                  <c:v>284.0065510277002</c:v>
                </c:pt>
                <c:pt idx="8331">
                  <c:v>284.01590761102256</c:v>
                </c:pt>
                <c:pt idx="8332">
                  <c:v>284.02526329623589</c:v>
                </c:pt>
                <c:pt idx="8333">
                  <c:v>284.03461808342632</c:v>
                </c:pt>
                <c:pt idx="8334">
                  <c:v>284.04397197268008</c:v>
                </c:pt>
                <c:pt idx="8335">
                  <c:v>284.05332496408334</c:v>
                </c:pt>
                <c:pt idx="8336">
                  <c:v>284.06267705772234</c:v>
                </c:pt>
                <c:pt idx="8337">
                  <c:v>284.07202825368313</c:v>
                </c:pt>
                <c:pt idx="8338">
                  <c:v>284.081378552052</c:v>
                </c:pt>
                <c:pt idx="8339">
                  <c:v>284.09072795291502</c:v>
                </c:pt>
                <c:pt idx="8340">
                  <c:v>284.10007645635841</c:v>
                </c:pt>
                <c:pt idx="8341">
                  <c:v>284.10942406246829</c:v>
                </c:pt>
                <c:pt idx="8342">
                  <c:v>284.11877077133067</c:v>
                </c:pt>
                <c:pt idx="8343">
                  <c:v>284.1281165830319</c:v>
                </c:pt>
                <c:pt idx="8344">
                  <c:v>284.13746149765791</c:v>
                </c:pt>
                <c:pt idx="8345">
                  <c:v>284.14680551529494</c:v>
                </c:pt>
                <c:pt idx="8346">
                  <c:v>284.156148636029</c:v>
                </c:pt>
                <c:pt idx="8347">
                  <c:v>284.16549085994615</c:v>
                </c:pt>
                <c:pt idx="8348">
                  <c:v>284.17483218713255</c:v>
                </c:pt>
                <c:pt idx="8349">
                  <c:v>284.18417261767434</c:v>
                </c:pt>
                <c:pt idx="8350">
                  <c:v>284.19351215165739</c:v>
                </c:pt>
                <c:pt idx="8351">
                  <c:v>284.20285078916788</c:v>
                </c:pt>
                <c:pt idx="8352">
                  <c:v>284.21218853029188</c:v>
                </c:pt>
                <c:pt idx="8353">
                  <c:v>284.22152537511539</c:v>
                </c:pt>
                <c:pt idx="8354">
                  <c:v>284.23086132372447</c:v>
                </c:pt>
                <c:pt idx="8355">
                  <c:v>284.24019637620512</c:v>
                </c:pt>
                <c:pt idx="8356">
                  <c:v>284.24953053264335</c:v>
                </c:pt>
                <c:pt idx="8357">
                  <c:v>284.25886379312516</c:v>
                </c:pt>
                <c:pt idx="8358">
                  <c:v>284.26819615773661</c:v>
                </c:pt>
                <c:pt idx="8359">
                  <c:v>284.2775276265636</c:v>
                </c:pt>
                <c:pt idx="8360">
                  <c:v>284.28685819969218</c:v>
                </c:pt>
                <c:pt idx="8361">
                  <c:v>284.29618787720835</c:v>
                </c:pt>
                <c:pt idx="8362">
                  <c:v>284.30551665919802</c:v>
                </c:pt>
                <c:pt idx="8363">
                  <c:v>284.31484454574712</c:v>
                </c:pt>
                <c:pt idx="8364">
                  <c:v>284.32417153694172</c:v>
                </c:pt>
                <c:pt idx="8365">
                  <c:v>284.33349763286765</c:v>
                </c:pt>
                <c:pt idx="8366">
                  <c:v>284.34282283361085</c:v>
                </c:pt>
                <c:pt idx="8367">
                  <c:v>284.35214713925734</c:v>
                </c:pt>
                <c:pt idx="8368">
                  <c:v>284.36147054989294</c:v>
                </c:pt>
                <c:pt idx="8369">
                  <c:v>284.37079306560361</c:v>
                </c:pt>
                <c:pt idx="8370">
                  <c:v>284.38011468647522</c:v>
                </c:pt>
                <c:pt idx="8371">
                  <c:v>284.38943541259368</c:v>
                </c:pt>
                <c:pt idx="8372">
                  <c:v>284.39875524404488</c:v>
                </c:pt>
                <c:pt idx="8373">
                  <c:v>284.4080741809147</c:v>
                </c:pt>
                <c:pt idx="8374">
                  <c:v>284.41739222328903</c:v>
                </c:pt>
                <c:pt idx="8375">
                  <c:v>284.42670937125365</c:v>
                </c:pt>
                <c:pt idx="8376">
                  <c:v>284.43602562489446</c:v>
                </c:pt>
                <c:pt idx="8377">
                  <c:v>284.44534098429733</c:v>
                </c:pt>
                <c:pt idx="8378">
                  <c:v>284.45465544954806</c:v>
                </c:pt>
                <c:pt idx="8379">
                  <c:v>284.46396902073252</c:v>
                </c:pt>
                <c:pt idx="8380">
                  <c:v>284.47328169793644</c:v>
                </c:pt>
                <c:pt idx="8381">
                  <c:v>284.48259348124566</c:v>
                </c:pt>
                <c:pt idx="8382">
                  <c:v>284.49190437074606</c:v>
                </c:pt>
                <c:pt idx="8383">
                  <c:v>284.50121436652336</c:v>
                </c:pt>
                <c:pt idx="8384">
                  <c:v>284.51052346866334</c:v>
                </c:pt>
                <c:pt idx="8385">
                  <c:v>284.51983167725189</c:v>
                </c:pt>
                <c:pt idx="8386">
                  <c:v>284.52913899237461</c:v>
                </c:pt>
                <c:pt idx="8387">
                  <c:v>284.5384454141174</c:v>
                </c:pt>
                <c:pt idx="8388">
                  <c:v>284.54775094256593</c:v>
                </c:pt>
                <c:pt idx="8389">
                  <c:v>284.55705557780595</c:v>
                </c:pt>
                <c:pt idx="8390">
                  <c:v>284.56635931992321</c:v>
                </c:pt>
                <c:pt idx="8391">
                  <c:v>284.57566216900352</c:v>
                </c:pt>
                <c:pt idx="8392">
                  <c:v>284.58496412513244</c:v>
                </c:pt>
                <c:pt idx="8393">
                  <c:v>284.59426518839581</c:v>
                </c:pt>
                <c:pt idx="8394">
                  <c:v>284.60356535887928</c:v>
                </c:pt>
                <c:pt idx="8395">
                  <c:v>284.61286463666852</c:v>
                </c:pt>
                <c:pt idx="8396">
                  <c:v>284.62216302184936</c:v>
                </c:pt>
                <c:pt idx="8397">
                  <c:v>284.63146051450724</c:v>
                </c:pt>
                <c:pt idx="8398">
                  <c:v>284.64075711472805</c:v>
                </c:pt>
                <c:pt idx="8399">
                  <c:v>284.65005282259733</c:v>
                </c:pt>
                <c:pt idx="8400">
                  <c:v>284.65934763820076</c:v>
                </c:pt>
                <c:pt idx="8401">
                  <c:v>284.66864156162399</c:v>
                </c:pt>
                <c:pt idx="8402">
                  <c:v>284.67793459295268</c:v>
                </c:pt>
                <c:pt idx="8403">
                  <c:v>284.68722673227245</c:v>
                </c:pt>
                <c:pt idx="8404">
                  <c:v>284.6965179796689</c:v>
                </c:pt>
                <c:pt idx="8405">
                  <c:v>284.70580833522763</c:v>
                </c:pt>
                <c:pt idx="8406">
                  <c:v>284.71509779903431</c:v>
                </c:pt>
                <c:pt idx="8407">
                  <c:v>284.72438637117443</c:v>
                </c:pt>
                <c:pt idx="8408">
                  <c:v>284.73367405173371</c:v>
                </c:pt>
                <c:pt idx="8409">
                  <c:v>284.74296084079765</c:v>
                </c:pt>
                <c:pt idx="8410">
                  <c:v>284.75224673845184</c:v>
                </c:pt>
                <c:pt idx="8411">
                  <c:v>284.76153174478179</c:v>
                </c:pt>
                <c:pt idx="8412">
                  <c:v>284.77081585987315</c:v>
                </c:pt>
                <c:pt idx="8413">
                  <c:v>284.78009908381142</c:v>
                </c:pt>
                <c:pt idx="8414">
                  <c:v>284.78938141668215</c:v>
                </c:pt>
                <c:pt idx="8415">
                  <c:v>284.79866285857088</c:v>
                </c:pt>
                <c:pt idx="8416">
                  <c:v>284.80794340956305</c:v>
                </c:pt>
                <c:pt idx="8417">
                  <c:v>284.81722306974427</c:v>
                </c:pt>
                <c:pt idx="8418">
                  <c:v>284.82650183919998</c:v>
                </c:pt>
                <c:pt idx="8419">
                  <c:v>284.83577971801577</c:v>
                </c:pt>
                <c:pt idx="8420">
                  <c:v>284.84505670627703</c:v>
                </c:pt>
                <c:pt idx="8421">
                  <c:v>284.85433280406932</c:v>
                </c:pt>
                <c:pt idx="8422">
                  <c:v>284.86360801147805</c:v>
                </c:pt>
                <c:pt idx="8423">
                  <c:v>284.87288232858873</c:v>
                </c:pt>
                <c:pt idx="8424">
                  <c:v>284.88215575548679</c:v>
                </c:pt>
                <c:pt idx="8425">
                  <c:v>284.89142829225767</c:v>
                </c:pt>
                <c:pt idx="8426">
                  <c:v>284.90069993898686</c:v>
                </c:pt>
                <c:pt idx="8427">
                  <c:v>284.90997069575974</c:v>
                </c:pt>
                <c:pt idx="8428">
                  <c:v>284.91924056266174</c:v>
                </c:pt>
                <c:pt idx="8429">
                  <c:v>284.92850953977836</c:v>
                </c:pt>
                <c:pt idx="8430">
                  <c:v>284.93777762719486</c:v>
                </c:pt>
                <c:pt idx="8431">
                  <c:v>284.94704482499674</c:v>
                </c:pt>
                <c:pt idx="8432">
                  <c:v>284.95631113326937</c:v>
                </c:pt>
                <c:pt idx="8433">
                  <c:v>284.96557655209813</c:v>
                </c:pt>
                <c:pt idx="8434">
                  <c:v>284.97484108156846</c:v>
                </c:pt>
                <c:pt idx="8435">
                  <c:v>284.98410472176556</c:v>
                </c:pt>
                <c:pt idx="8436">
                  <c:v>284.99336747277499</c:v>
                </c:pt>
                <c:pt idx="8437">
                  <c:v>285.00262933468196</c:v>
                </c:pt>
                <c:pt idx="8438">
                  <c:v>285.01189030757183</c:v>
                </c:pt>
                <c:pt idx="8439">
                  <c:v>285.02115039153</c:v>
                </c:pt>
                <c:pt idx="8440">
                  <c:v>285.03040958664172</c:v>
                </c:pt>
                <c:pt idx="8441">
                  <c:v>285.03966789299238</c:v>
                </c:pt>
                <c:pt idx="8442">
                  <c:v>285.04892531066719</c:v>
                </c:pt>
                <c:pt idx="8443">
                  <c:v>285.05818183975157</c:v>
                </c:pt>
                <c:pt idx="8444">
                  <c:v>285.06743748033074</c:v>
                </c:pt>
                <c:pt idx="8445">
                  <c:v>285.07669223249002</c:v>
                </c:pt>
                <c:pt idx="8446">
                  <c:v>285.08594609631461</c:v>
                </c:pt>
                <c:pt idx="8447">
                  <c:v>285.09519907188991</c:v>
                </c:pt>
                <c:pt idx="8448">
                  <c:v>285.10445115930105</c:v>
                </c:pt>
                <c:pt idx="8449">
                  <c:v>285.11370235863336</c:v>
                </c:pt>
                <c:pt idx="8450">
                  <c:v>285.12295266997205</c:v>
                </c:pt>
                <c:pt idx="8451">
                  <c:v>285.13220209340238</c:v>
                </c:pt>
                <c:pt idx="8452">
                  <c:v>285.14145062900957</c:v>
                </c:pt>
                <c:pt idx="8453">
                  <c:v>285.15069827687887</c:v>
                </c:pt>
                <c:pt idx="8454">
                  <c:v>285.15994503709538</c:v>
                </c:pt>
                <c:pt idx="8455">
                  <c:v>285.16919090974443</c:v>
                </c:pt>
                <c:pt idx="8456">
                  <c:v>285.1784358949111</c:v>
                </c:pt>
                <c:pt idx="8457">
                  <c:v>285.18767999268073</c:v>
                </c:pt>
                <c:pt idx="8458">
                  <c:v>285.19692320313834</c:v>
                </c:pt>
                <c:pt idx="8459">
                  <c:v>285.2061655263692</c:v>
                </c:pt>
                <c:pt idx="8460">
                  <c:v>285.21540696245847</c:v>
                </c:pt>
                <c:pt idx="8461">
                  <c:v>285.22464751149124</c:v>
                </c:pt>
                <c:pt idx="8462">
                  <c:v>285.23388717355272</c:v>
                </c:pt>
                <c:pt idx="8463">
                  <c:v>285.24312594872799</c:v>
                </c:pt>
                <c:pt idx="8464">
                  <c:v>285.25236383710217</c:v>
                </c:pt>
                <c:pt idx="8465">
                  <c:v>285.2616008387605</c:v>
                </c:pt>
                <c:pt idx="8466">
                  <c:v>285.27083695378792</c:v>
                </c:pt>
                <c:pt idx="8467">
                  <c:v>285.28007218226969</c:v>
                </c:pt>
                <c:pt idx="8468">
                  <c:v>285.28930652429085</c:v>
                </c:pt>
                <c:pt idx="8469">
                  <c:v>285.29853997993649</c:v>
                </c:pt>
                <c:pt idx="8470">
                  <c:v>285.30777254929166</c:v>
                </c:pt>
                <c:pt idx="8471">
                  <c:v>285.31700423244143</c:v>
                </c:pt>
                <c:pt idx="8472">
                  <c:v>285.32623502947092</c:v>
                </c:pt>
                <c:pt idx="8473">
                  <c:v>285.33546494046516</c:v>
                </c:pt>
                <c:pt idx="8474">
                  <c:v>285.34469396550918</c:v>
                </c:pt>
                <c:pt idx="8475">
                  <c:v>285.35392210468802</c:v>
                </c:pt>
                <c:pt idx="8476">
                  <c:v>285.36314935808673</c:v>
                </c:pt>
                <c:pt idx="8477">
                  <c:v>285.37237572579033</c:v>
                </c:pt>
                <c:pt idx="8478">
                  <c:v>285.38160120788388</c:v>
                </c:pt>
                <c:pt idx="8479">
                  <c:v>285.39082580445228</c:v>
                </c:pt>
                <c:pt idx="8480">
                  <c:v>285.40004951558063</c:v>
                </c:pt>
                <c:pt idx="8481">
                  <c:v>285.40927234135381</c:v>
                </c:pt>
                <c:pt idx="8482">
                  <c:v>285.41849428185697</c:v>
                </c:pt>
                <c:pt idx="8483">
                  <c:v>285.42771533717496</c:v>
                </c:pt>
                <c:pt idx="8484">
                  <c:v>285.43693550739272</c:v>
                </c:pt>
                <c:pt idx="8485">
                  <c:v>285.44615479259528</c:v>
                </c:pt>
                <c:pt idx="8486">
                  <c:v>285.45537319286757</c:v>
                </c:pt>
                <c:pt idx="8487">
                  <c:v>285.46459070829451</c:v>
                </c:pt>
                <c:pt idx="8488">
                  <c:v>285.47380733896108</c:v>
                </c:pt>
                <c:pt idx="8489">
                  <c:v>285.48302308495221</c:v>
                </c:pt>
                <c:pt idx="8490">
                  <c:v>285.4922379463527</c:v>
                </c:pt>
                <c:pt idx="8491">
                  <c:v>285.50145192324766</c:v>
                </c:pt>
                <c:pt idx="8492">
                  <c:v>285.51066501572183</c:v>
                </c:pt>
                <c:pt idx="8493">
                  <c:v>285.51987722386014</c:v>
                </c:pt>
                <c:pt idx="8494">
                  <c:v>285.52908854774745</c:v>
                </c:pt>
                <c:pt idx="8495">
                  <c:v>285.53829898746869</c:v>
                </c:pt>
                <c:pt idx="8496">
                  <c:v>285.54750854310873</c:v>
                </c:pt>
                <c:pt idx="8497">
                  <c:v>285.55671721475244</c:v>
                </c:pt>
                <c:pt idx="8498">
                  <c:v>285.56592500248462</c:v>
                </c:pt>
                <c:pt idx="8499">
                  <c:v>285.57513190639008</c:v>
                </c:pt>
                <c:pt idx="8500">
                  <c:v>285.58433792655376</c:v>
                </c:pt>
                <c:pt idx="8501">
                  <c:v>285.59354306306045</c:v>
                </c:pt>
                <c:pt idx="8502">
                  <c:v>285.60274731599492</c:v>
                </c:pt>
                <c:pt idx="8503">
                  <c:v>285.61195068544203</c:v>
                </c:pt>
                <c:pt idx="8504">
                  <c:v>285.62115317148664</c:v>
                </c:pt>
                <c:pt idx="8505">
                  <c:v>285.6303547742134</c:v>
                </c:pt>
                <c:pt idx="8506">
                  <c:v>285.63955549370718</c:v>
                </c:pt>
                <c:pt idx="8507">
                  <c:v>285.64875533005278</c:v>
                </c:pt>
                <c:pt idx="8508">
                  <c:v>285.6579542833349</c:v>
                </c:pt>
                <c:pt idx="8509">
                  <c:v>285.66715235363841</c:v>
                </c:pt>
                <c:pt idx="8510">
                  <c:v>285.67634954104795</c:v>
                </c:pt>
                <c:pt idx="8511">
                  <c:v>285.68554584564833</c:v>
                </c:pt>
                <c:pt idx="8512">
                  <c:v>285.69474126752431</c:v>
                </c:pt>
                <c:pt idx="8513">
                  <c:v>285.70393580676057</c:v>
                </c:pt>
                <c:pt idx="8514">
                  <c:v>285.71312946344182</c:v>
                </c:pt>
                <c:pt idx="8515">
                  <c:v>285.72232223765286</c:v>
                </c:pt>
                <c:pt idx="8516">
                  <c:v>285.73151412947823</c:v>
                </c:pt>
                <c:pt idx="8517">
                  <c:v>285.74070513900284</c:v>
                </c:pt>
                <c:pt idx="8518">
                  <c:v>285.74989526631123</c:v>
                </c:pt>
                <c:pt idx="8519">
                  <c:v>285.75908451148814</c:v>
                </c:pt>
                <c:pt idx="8520">
                  <c:v>285.76827287461822</c:v>
                </c:pt>
                <c:pt idx="8521">
                  <c:v>285.7774603557861</c:v>
                </c:pt>
                <c:pt idx="8522">
                  <c:v>285.78664695507655</c:v>
                </c:pt>
                <c:pt idx="8523">
                  <c:v>285.79583267257408</c:v>
                </c:pt>
                <c:pt idx="8524">
                  <c:v>285.80501750836345</c:v>
                </c:pt>
                <c:pt idx="8525">
                  <c:v>285.81420146252924</c:v>
                </c:pt>
                <c:pt idx="8526">
                  <c:v>285.82338453515604</c:v>
                </c:pt>
                <c:pt idx="8527">
                  <c:v>285.83256672632848</c:v>
                </c:pt>
                <c:pt idx="8528">
                  <c:v>285.84174803613126</c:v>
                </c:pt>
                <c:pt idx="8529">
                  <c:v>285.85092846464886</c:v>
                </c:pt>
                <c:pt idx="8530">
                  <c:v>285.86010801196591</c:v>
                </c:pt>
                <c:pt idx="8531">
                  <c:v>285.86928667816704</c:v>
                </c:pt>
                <c:pt idx="8532">
                  <c:v>285.8784644633368</c:v>
                </c:pt>
                <c:pt idx="8533">
                  <c:v>285.8876413675597</c:v>
                </c:pt>
                <c:pt idx="8534">
                  <c:v>285.89681739092038</c:v>
                </c:pt>
                <c:pt idx="8535">
                  <c:v>285.90599253350337</c:v>
                </c:pt>
                <c:pt idx="8536">
                  <c:v>285.91516679539319</c:v>
                </c:pt>
                <c:pt idx="8537">
                  <c:v>285.92434017667438</c:v>
                </c:pt>
                <c:pt idx="8538">
                  <c:v>285.93351267743145</c:v>
                </c:pt>
                <c:pt idx="8539">
                  <c:v>285.942684297749</c:v>
                </c:pt>
                <c:pt idx="8540">
                  <c:v>285.95185503771143</c:v>
                </c:pt>
                <c:pt idx="8541">
                  <c:v>285.96102489740326</c:v>
                </c:pt>
                <c:pt idx="8542">
                  <c:v>285.97019387690909</c:v>
                </c:pt>
                <c:pt idx="8543">
                  <c:v>285.97936197631333</c:v>
                </c:pt>
                <c:pt idx="8544">
                  <c:v>285.98852919570044</c:v>
                </c:pt>
                <c:pt idx="8545">
                  <c:v>285.99769553515495</c:v>
                </c:pt>
                <c:pt idx="8546">
                  <c:v>286.00686099476127</c:v>
                </c:pt>
                <c:pt idx="8547">
                  <c:v>286.01602557460382</c:v>
                </c:pt>
                <c:pt idx="8548">
                  <c:v>286.02518927476717</c:v>
                </c:pt>
                <c:pt idx="8549">
                  <c:v>286.03435209533563</c:v>
                </c:pt>
                <c:pt idx="8550">
                  <c:v>286.04351403639373</c:v>
                </c:pt>
                <c:pt idx="8551">
                  <c:v>286.05267509802576</c:v>
                </c:pt>
                <c:pt idx="8552">
                  <c:v>286.0618352803163</c:v>
                </c:pt>
                <c:pt idx="8553">
                  <c:v>286.0709945833496</c:v>
                </c:pt>
                <c:pt idx="8554">
                  <c:v>286.08015300721019</c:v>
                </c:pt>
                <c:pt idx="8555">
                  <c:v>286.08931055198241</c:v>
                </c:pt>
                <c:pt idx="8556">
                  <c:v>286.09846721775057</c:v>
                </c:pt>
                <c:pt idx="8557">
                  <c:v>286.10762300459913</c:v>
                </c:pt>
                <c:pt idx="8558">
                  <c:v>286.11677791261241</c:v>
                </c:pt>
                <c:pt idx="8559">
                  <c:v>286.12593194187485</c:v>
                </c:pt>
                <c:pt idx="8560">
                  <c:v>286.13508509247066</c:v>
                </c:pt>
                <c:pt idx="8561">
                  <c:v>286.1442373644843</c:v>
                </c:pt>
                <c:pt idx="8562">
                  <c:v>286.15338875800001</c:v>
                </c:pt>
                <c:pt idx="8563">
                  <c:v>286.1625392731022</c:v>
                </c:pt>
                <c:pt idx="8564">
                  <c:v>286.17168890987512</c:v>
                </c:pt>
                <c:pt idx="8565">
                  <c:v>286.18083766840311</c:v>
                </c:pt>
                <c:pt idx="8566">
                  <c:v>286.18998554877049</c:v>
                </c:pt>
                <c:pt idx="8567">
                  <c:v>286.1991325510615</c:v>
                </c:pt>
                <c:pt idx="8568">
                  <c:v>286.20827867536048</c:v>
                </c:pt>
                <c:pt idx="8569">
                  <c:v>286.21742392175162</c:v>
                </c:pt>
                <c:pt idx="8570">
                  <c:v>286.22656829031928</c:v>
                </c:pt>
                <c:pt idx="8571">
                  <c:v>286.23571178114764</c:v>
                </c:pt>
                <c:pt idx="8572">
                  <c:v>286.24485439432107</c:v>
                </c:pt>
                <c:pt idx="8573">
                  <c:v>286.25399612992368</c:v>
                </c:pt>
                <c:pt idx="8574">
                  <c:v>286.26313698803978</c:v>
                </c:pt>
                <c:pt idx="8575">
                  <c:v>286.27227696875354</c:v>
                </c:pt>
                <c:pt idx="8576">
                  <c:v>286.28141607214928</c:v>
                </c:pt>
                <c:pt idx="8577">
                  <c:v>286.29055429831112</c:v>
                </c:pt>
                <c:pt idx="8578">
                  <c:v>286.2996916473233</c:v>
                </c:pt>
                <c:pt idx="8579">
                  <c:v>286.30882811927006</c:v>
                </c:pt>
                <c:pt idx="8580">
                  <c:v>286.31796371423542</c:v>
                </c:pt>
                <c:pt idx="8581">
                  <c:v>286.32709843230373</c:v>
                </c:pt>
                <c:pt idx="8582">
                  <c:v>286.33623227355912</c:v>
                </c:pt>
                <c:pt idx="8583">
                  <c:v>286.34536523808572</c:v>
                </c:pt>
                <c:pt idx="8584">
                  <c:v>286.35449732596771</c:v>
                </c:pt>
                <c:pt idx="8585">
                  <c:v>286.36362853728923</c:v>
                </c:pt>
                <c:pt idx="8586">
                  <c:v>286.3727588721344</c:v>
                </c:pt>
                <c:pt idx="8587">
                  <c:v>286.38188833058734</c:v>
                </c:pt>
                <c:pt idx="8588">
                  <c:v>286.39101691273225</c:v>
                </c:pt>
                <c:pt idx="8589">
                  <c:v>286.40014461865314</c:v>
                </c:pt>
                <c:pt idx="8590">
                  <c:v>286.4092714484342</c:v>
                </c:pt>
                <c:pt idx="8591">
                  <c:v>286.41839740215948</c:v>
                </c:pt>
                <c:pt idx="8592">
                  <c:v>286.42752247991314</c:v>
                </c:pt>
                <c:pt idx="8593">
                  <c:v>286.43664668177917</c:v>
                </c:pt>
                <c:pt idx="8594">
                  <c:v>286.44577000784165</c:v>
                </c:pt>
                <c:pt idx="8595">
                  <c:v>286.4548924581847</c:v>
                </c:pt>
                <c:pt idx="8596">
                  <c:v>286.46401403289235</c:v>
                </c:pt>
                <c:pt idx="8597">
                  <c:v>286.47313473204866</c:v>
                </c:pt>
                <c:pt idx="8598">
                  <c:v>286.48225455573765</c:v>
                </c:pt>
                <c:pt idx="8599">
                  <c:v>286.49137350404339</c:v>
                </c:pt>
                <c:pt idx="8600">
                  <c:v>286.50049157704984</c:v>
                </c:pt>
                <c:pt idx="8601">
                  <c:v>286.50960877484113</c:v>
                </c:pt>
                <c:pt idx="8602">
                  <c:v>286.51872509750115</c:v>
                </c:pt>
                <c:pt idx="8603">
                  <c:v>286.52784054511397</c:v>
                </c:pt>
                <c:pt idx="8604">
                  <c:v>286.53695511776357</c:v>
                </c:pt>
                <c:pt idx="8605">
                  <c:v>286.54606881553389</c:v>
                </c:pt>
                <c:pt idx="8606">
                  <c:v>286.555181638509</c:v>
                </c:pt>
                <c:pt idx="8607">
                  <c:v>286.56429358677281</c:v>
                </c:pt>
                <c:pt idx="8608">
                  <c:v>286.57340466040921</c:v>
                </c:pt>
                <c:pt idx="8609">
                  <c:v>286.58251485950228</c:v>
                </c:pt>
                <c:pt idx="8610">
                  <c:v>286.59162418413592</c:v>
                </c:pt>
                <c:pt idx="8611">
                  <c:v>286.60073263439403</c:v>
                </c:pt>
                <c:pt idx="8612">
                  <c:v>286.60984021036063</c:v>
                </c:pt>
                <c:pt idx="8613">
                  <c:v>286.61894691211955</c:v>
                </c:pt>
                <c:pt idx="8614">
                  <c:v>286.62805273975471</c:v>
                </c:pt>
                <c:pt idx="8615">
                  <c:v>286.63715769335005</c:v>
                </c:pt>
                <c:pt idx="8616">
                  <c:v>286.64626177298942</c:v>
                </c:pt>
                <c:pt idx="8617">
                  <c:v>286.65536497875678</c:v>
                </c:pt>
                <c:pt idx="8618">
                  <c:v>286.66446731073597</c:v>
                </c:pt>
                <c:pt idx="8619">
                  <c:v>286.67356876901084</c:v>
                </c:pt>
                <c:pt idx="8620">
                  <c:v>286.68266935366535</c:v>
                </c:pt>
                <c:pt idx="8621">
                  <c:v>286.69176906478322</c:v>
                </c:pt>
                <c:pt idx="8622">
                  <c:v>286.70086790244835</c:v>
                </c:pt>
                <c:pt idx="8623">
                  <c:v>286.7099658667446</c:v>
                </c:pt>
                <c:pt idx="8624">
                  <c:v>286.7190629577558</c:v>
                </c:pt>
                <c:pt idx="8625">
                  <c:v>286.72815917556574</c:v>
                </c:pt>
                <c:pt idx="8626">
                  <c:v>286.73725452025826</c:v>
                </c:pt>
                <c:pt idx="8627">
                  <c:v>286.74634899191722</c:v>
                </c:pt>
                <c:pt idx="8628">
                  <c:v>286.75544259062633</c:v>
                </c:pt>
                <c:pt idx="8629">
                  <c:v>286.76453531646945</c:v>
                </c:pt>
                <c:pt idx="8630">
                  <c:v>286.7736271695303</c:v>
                </c:pt>
                <c:pt idx="8631">
                  <c:v>286.78271814989273</c:v>
                </c:pt>
                <c:pt idx="8632">
                  <c:v>286.79180825764047</c:v>
                </c:pt>
                <c:pt idx="8633">
                  <c:v>286.80089749285725</c:v>
                </c:pt>
                <c:pt idx="8634">
                  <c:v>286.80998585562685</c:v>
                </c:pt>
                <c:pt idx="8635">
                  <c:v>286.81907334603306</c:v>
                </c:pt>
                <c:pt idx="8636">
                  <c:v>286.82815996415951</c:v>
                </c:pt>
                <c:pt idx="8637">
                  <c:v>286.83724571008997</c:v>
                </c:pt>
                <c:pt idx="8638">
                  <c:v>286.84633058390824</c:v>
                </c:pt>
                <c:pt idx="8639">
                  <c:v>286.85541458569793</c:v>
                </c:pt>
                <c:pt idx="8640">
                  <c:v>286.86449771554283</c:v>
                </c:pt>
                <c:pt idx="8641">
                  <c:v>286.87357997352655</c:v>
                </c:pt>
                <c:pt idx="8642">
                  <c:v>286.88266135973277</c:v>
                </c:pt>
                <c:pt idx="8643">
                  <c:v>286.89174187424527</c:v>
                </c:pt>
                <c:pt idx="8644">
                  <c:v>286.90082151714762</c:v>
                </c:pt>
                <c:pt idx="8645">
                  <c:v>286.90990028852354</c:v>
                </c:pt>
                <c:pt idx="8646">
                  <c:v>286.91897818845672</c:v>
                </c:pt>
                <c:pt idx="8647">
                  <c:v>286.9280552170307</c:v>
                </c:pt>
                <c:pt idx="8648">
                  <c:v>286.93713137432917</c:v>
                </c:pt>
                <c:pt idx="8649">
                  <c:v>286.94620666043579</c:v>
                </c:pt>
                <c:pt idx="8650">
                  <c:v>286.95528107543419</c:v>
                </c:pt>
                <c:pt idx="8651">
                  <c:v>286.96435461940791</c:v>
                </c:pt>
                <c:pt idx="8652">
                  <c:v>286.97342729244065</c:v>
                </c:pt>
                <c:pt idx="8653">
                  <c:v>286.98249909461595</c:v>
                </c:pt>
                <c:pt idx="8654">
                  <c:v>286.99157002601737</c:v>
                </c:pt>
                <c:pt idx="8655">
                  <c:v>287.00064008672859</c:v>
                </c:pt>
                <c:pt idx="8656">
                  <c:v>287.00970927683306</c:v>
                </c:pt>
                <c:pt idx="8657">
                  <c:v>287.01877759641445</c:v>
                </c:pt>
                <c:pt idx="8658">
                  <c:v>287.02784504555632</c:v>
                </c:pt>
                <c:pt idx="8659">
                  <c:v>287.03691162434217</c:v>
                </c:pt>
                <c:pt idx="8660">
                  <c:v>287.04597733285556</c:v>
                </c:pt>
                <c:pt idx="8661">
                  <c:v>287.05504217117999</c:v>
                </c:pt>
                <c:pt idx="8662">
                  <c:v>287.06410613939909</c:v>
                </c:pt>
                <c:pt idx="8663">
                  <c:v>287.07316923759623</c:v>
                </c:pt>
                <c:pt idx="8664">
                  <c:v>287.08223146585505</c:v>
                </c:pt>
                <c:pt idx="8665">
                  <c:v>287.09129282425897</c:v>
                </c:pt>
                <c:pt idx="8666">
                  <c:v>287.10035331289157</c:v>
                </c:pt>
                <c:pt idx="8667">
                  <c:v>287.10941293183623</c:v>
                </c:pt>
                <c:pt idx="8668">
                  <c:v>287.11847168117652</c:v>
                </c:pt>
                <c:pt idx="8669">
                  <c:v>287.12752956099581</c:v>
                </c:pt>
                <c:pt idx="8670">
                  <c:v>287.13658657137773</c:v>
                </c:pt>
                <c:pt idx="8671">
                  <c:v>287.14564271240556</c:v>
                </c:pt>
                <c:pt idx="8672">
                  <c:v>287.15469798416279</c:v>
                </c:pt>
                <c:pt idx="8673">
                  <c:v>287.16375238673294</c:v>
                </c:pt>
                <c:pt idx="8674">
                  <c:v>287.17280592019938</c:v>
                </c:pt>
                <c:pt idx="8675">
                  <c:v>287.18185858464551</c:v>
                </c:pt>
                <c:pt idx="8676">
                  <c:v>287.19091038015483</c:v>
                </c:pt>
                <c:pt idx="8677">
                  <c:v>287.19996130681068</c:v>
                </c:pt>
                <c:pt idx="8678">
                  <c:v>287.20901136469638</c:v>
                </c:pt>
                <c:pt idx="8679">
                  <c:v>287.2180605538955</c:v>
                </c:pt>
                <c:pt idx="8680">
                  <c:v>287.22710887449131</c:v>
                </c:pt>
                <c:pt idx="8681">
                  <c:v>287.2361563265672</c:v>
                </c:pt>
                <c:pt idx="8682">
                  <c:v>287.2452029102065</c:v>
                </c:pt>
                <c:pt idx="8683">
                  <c:v>287.25424862549266</c:v>
                </c:pt>
                <c:pt idx="8684">
                  <c:v>287.26329347250896</c:v>
                </c:pt>
                <c:pt idx="8685">
                  <c:v>287.27233745133879</c:v>
                </c:pt>
                <c:pt idx="8686">
                  <c:v>287.28138056206546</c:v>
                </c:pt>
                <c:pt idx="8687">
                  <c:v>287.29042280477228</c:v>
                </c:pt>
                <c:pt idx="8688">
                  <c:v>287.29946417954261</c:v>
                </c:pt>
                <c:pt idx="8689">
                  <c:v>287.30850468645968</c:v>
                </c:pt>
                <c:pt idx="8690">
                  <c:v>287.31754432560689</c:v>
                </c:pt>
                <c:pt idx="8691">
                  <c:v>287.32658309706744</c:v>
                </c:pt>
                <c:pt idx="8692">
                  <c:v>287.33562100092473</c:v>
                </c:pt>
                <c:pt idx="8693">
                  <c:v>287.34465803726192</c:v>
                </c:pt>
                <c:pt idx="8694">
                  <c:v>287.3536942061624</c:v>
                </c:pt>
                <c:pt idx="8695">
                  <c:v>287.36272950770933</c:v>
                </c:pt>
                <c:pt idx="8696">
                  <c:v>287.37176394198599</c:v>
                </c:pt>
                <c:pt idx="8697">
                  <c:v>287.38079750907565</c:v>
                </c:pt>
                <c:pt idx="8698">
                  <c:v>287.38983020906153</c:v>
                </c:pt>
                <c:pt idx="8699">
                  <c:v>287.39886204202691</c:v>
                </c:pt>
                <c:pt idx="8700">
                  <c:v>287.40789300805494</c:v>
                </c:pt>
                <c:pt idx="8701">
                  <c:v>287.41692310722885</c:v>
                </c:pt>
                <c:pt idx="8702">
                  <c:v>287.42595233963192</c:v>
                </c:pt>
                <c:pt idx="8703">
                  <c:v>287.43498070534724</c:v>
                </c:pt>
                <c:pt idx="8704">
                  <c:v>287.4440082044581</c:v>
                </c:pt>
                <c:pt idx="8705">
                  <c:v>287.4530348370476</c:v>
                </c:pt>
                <c:pt idx="8706">
                  <c:v>287.46206060319895</c:v>
                </c:pt>
                <c:pt idx="8707">
                  <c:v>287.47108550299532</c:v>
                </c:pt>
                <c:pt idx="8708">
                  <c:v>287.48010953651988</c:v>
                </c:pt>
                <c:pt idx="8709">
                  <c:v>287.48913270385572</c:v>
                </c:pt>
                <c:pt idx="8710">
                  <c:v>287.49815500508606</c:v>
                </c:pt>
                <c:pt idx="8711">
                  <c:v>287.50717644029402</c:v>
                </c:pt>
                <c:pt idx="8712">
                  <c:v>287.51619700956269</c:v>
                </c:pt>
                <c:pt idx="8713">
                  <c:v>287.52521671297518</c:v>
                </c:pt>
                <c:pt idx="8714">
                  <c:v>287.53423555061465</c:v>
                </c:pt>
                <c:pt idx="8715">
                  <c:v>287.54325352256421</c:v>
                </c:pt>
                <c:pt idx="8716">
                  <c:v>287.55227062890691</c:v>
                </c:pt>
                <c:pt idx="8717">
                  <c:v>287.56128686972585</c:v>
                </c:pt>
                <c:pt idx="8718">
                  <c:v>287.57030224510413</c:v>
                </c:pt>
                <c:pt idx="8719">
                  <c:v>287.57931675512475</c:v>
                </c:pt>
                <c:pt idx="8720">
                  <c:v>287.58833039987087</c:v>
                </c:pt>
                <c:pt idx="8721">
                  <c:v>287.59734317942554</c:v>
                </c:pt>
                <c:pt idx="8722">
                  <c:v>287.60635509387168</c:v>
                </c:pt>
                <c:pt idx="8723">
                  <c:v>287.61536614329248</c:v>
                </c:pt>
                <c:pt idx="8724">
                  <c:v>287.6243763277709</c:v>
                </c:pt>
                <c:pt idx="8725">
                  <c:v>287.63338564739001</c:v>
                </c:pt>
                <c:pt idx="8726">
                  <c:v>287.64239410223274</c:v>
                </c:pt>
                <c:pt idx="8727">
                  <c:v>287.65140169238214</c:v>
                </c:pt>
                <c:pt idx="8728">
                  <c:v>287.66040841792119</c:v>
                </c:pt>
                <c:pt idx="8729">
                  <c:v>287.66941427893295</c:v>
                </c:pt>
                <c:pt idx="8730">
                  <c:v>287.67841927550035</c:v>
                </c:pt>
                <c:pt idx="8731">
                  <c:v>287.68742340770638</c:v>
                </c:pt>
                <c:pt idx="8732">
                  <c:v>287.69642667563397</c:v>
                </c:pt>
                <c:pt idx="8733">
                  <c:v>287.70542907936613</c:v>
                </c:pt>
                <c:pt idx="8734">
                  <c:v>287.71443061898583</c:v>
                </c:pt>
                <c:pt idx="8735">
                  <c:v>287.7234312945759</c:v>
                </c:pt>
                <c:pt idx="8736">
                  <c:v>287.73243110621939</c:v>
                </c:pt>
                <c:pt idx="8737">
                  <c:v>287.74143005399918</c:v>
                </c:pt>
                <c:pt idx="8738">
                  <c:v>287.7504281379982</c:v>
                </c:pt>
                <c:pt idx="8739">
                  <c:v>287.75942535829938</c:v>
                </c:pt>
                <c:pt idx="8740">
                  <c:v>287.76842171498561</c:v>
                </c:pt>
                <c:pt idx="8741">
                  <c:v>287.7774172081397</c:v>
                </c:pt>
                <c:pt idx="8742">
                  <c:v>287.7864118378447</c:v>
                </c:pt>
                <c:pt idx="8743">
                  <c:v>287.79540560418337</c:v>
                </c:pt>
                <c:pt idx="8744">
                  <c:v>287.8043985072386</c:v>
                </c:pt>
                <c:pt idx="8745">
                  <c:v>287.81339054709332</c:v>
                </c:pt>
                <c:pt idx="8746">
                  <c:v>287.82238172383029</c:v>
                </c:pt>
                <c:pt idx="8747">
                  <c:v>287.83137203753245</c:v>
                </c:pt>
                <c:pt idx="8748">
                  <c:v>287.84036148828255</c:v>
                </c:pt>
                <c:pt idx="8749">
                  <c:v>287.84935007616349</c:v>
                </c:pt>
                <c:pt idx="8750">
                  <c:v>287.85833780125807</c:v>
                </c:pt>
                <c:pt idx="8751">
                  <c:v>287.86732466364913</c:v>
                </c:pt>
                <c:pt idx="8752">
                  <c:v>287.87631066341942</c:v>
                </c:pt>
                <c:pt idx="8753">
                  <c:v>287.88529580065182</c:v>
                </c:pt>
                <c:pt idx="8754">
                  <c:v>287.89428007542904</c:v>
                </c:pt>
                <c:pt idx="8755">
                  <c:v>287.9032634878339</c:v>
                </c:pt>
                <c:pt idx="8756">
                  <c:v>287.91224603794922</c:v>
                </c:pt>
                <c:pt idx="8757">
                  <c:v>287.9212277258577</c:v>
                </c:pt>
                <c:pt idx="8758">
                  <c:v>287.93020855164212</c:v>
                </c:pt>
                <c:pt idx="8759">
                  <c:v>287.93918851538524</c:v>
                </c:pt>
                <c:pt idx="8760">
                  <c:v>287.94816761716982</c:v>
                </c:pt>
                <c:pt idx="8761">
                  <c:v>287.95714585707861</c:v>
                </c:pt>
                <c:pt idx="8762">
                  <c:v>287.96612323519429</c:v>
                </c:pt>
                <c:pt idx="8763">
                  <c:v>287.9750997515996</c:v>
                </c:pt>
                <c:pt idx="8764">
                  <c:v>287.9840754063772</c:v>
                </c:pt>
                <c:pt idx="8765">
                  <c:v>287.99305019960991</c:v>
                </c:pt>
                <c:pt idx="8766">
                  <c:v>288.00202413138038</c:v>
                </c:pt>
                <c:pt idx="8767">
                  <c:v>288.01099720177126</c:v>
                </c:pt>
                <c:pt idx="8768">
                  <c:v>288.01996941086526</c:v>
                </c:pt>
                <c:pt idx="8769">
                  <c:v>288.02894075874502</c:v>
                </c:pt>
                <c:pt idx="8770">
                  <c:v>288.03791124549332</c:v>
                </c:pt>
                <c:pt idx="8771">
                  <c:v>288.04688087119263</c:v>
                </c:pt>
                <c:pt idx="8772">
                  <c:v>288.05584963592577</c:v>
                </c:pt>
                <c:pt idx="8773">
                  <c:v>288.06481753977528</c:v>
                </c:pt>
                <c:pt idx="8774">
                  <c:v>288.07378458282381</c:v>
                </c:pt>
                <c:pt idx="8775">
                  <c:v>288.08275076515406</c:v>
                </c:pt>
                <c:pt idx="8776">
                  <c:v>288.09171608684858</c:v>
                </c:pt>
                <c:pt idx="8777">
                  <c:v>288.10068054798995</c:v>
                </c:pt>
                <c:pt idx="8778">
                  <c:v>288.10964414866083</c:v>
                </c:pt>
                <c:pt idx="8779">
                  <c:v>288.11860688894382</c:v>
                </c:pt>
                <c:pt idx="8780">
                  <c:v>288.12756876892144</c:v>
                </c:pt>
                <c:pt idx="8781">
                  <c:v>288.13652978867634</c:v>
                </c:pt>
                <c:pt idx="8782">
                  <c:v>288.14548994829102</c:v>
                </c:pt>
                <c:pt idx="8783">
                  <c:v>288.15444924784811</c:v>
                </c:pt>
                <c:pt idx="8784">
                  <c:v>288.16340768743021</c:v>
                </c:pt>
                <c:pt idx="8785">
                  <c:v>288.17236526711969</c:v>
                </c:pt>
                <c:pt idx="8786">
                  <c:v>288.18132198699919</c:v>
                </c:pt>
                <c:pt idx="8787">
                  <c:v>288.19027784715126</c:v>
                </c:pt>
                <c:pt idx="8788">
                  <c:v>288.19923284765844</c:v>
                </c:pt>
                <c:pt idx="8789">
                  <c:v>288.20818698860319</c:v>
                </c:pt>
                <c:pt idx="8790">
                  <c:v>288.21714027006806</c:v>
                </c:pt>
                <c:pt idx="8791">
                  <c:v>288.22609269213547</c:v>
                </c:pt>
                <c:pt idx="8792">
                  <c:v>288.23504425488801</c:v>
                </c:pt>
                <c:pt idx="8793">
                  <c:v>288.24399495840805</c:v>
                </c:pt>
                <c:pt idx="8794">
                  <c:v>288.25294480277819</c:v>
                </c:pt>
                <c:pt idx="8795">
                  <c:v>288.26189378808084</c:v>
                </c:pt>
                <c:pt idx="8796">
                  <c:v>288.27084191439849</c:v>
                </c:pt>
                <c:pt idx="8797">
                  <c:v>288.2797891818135</c:v>
                </c:pt>
                <c:pt idx="8798">
                  <c:v>288.28873559040835</c:v>
                </c:pt>
                <c:pt idx="8799">
                  <c:v>288.29768114026558</c:v>
                </c:pt>
                <c:pt idx="8800">
                  <c:v>288.3066258314675</c:v>
                </c:pt>
                <c:pt idx="8801">
                  <c:v>288.31556966409653</c:v>
                </c:pt>
                <c:pt idx="8802">
                  <c:v>288.32451263823521</c:v>
                </c:pt>
                <c:pt idx="8803">
                  <c:v>288.33345475396578</c:v>
                </c:pt>
                <c:pt idx="8804">
                  <c:v>288.34239601137074</c:v>
                </c:pt>
                <c:pt idx="8805">
                  <c:v>288.35133641053238</c:v>
                </c:pt>
                <c:pt idx="8806">
                  <c:v>288.3602759515332</c:v>
                </c:pt>
                <c:pt idx="8807">
                  <c:v>288.36921463445549</c:v>
                </c:pt>
                <c:pt idx="8808">
                  <c:v>288.37815245938168</c:v>
                </c:pt>
                <c:pt idx="8809">
                  <c:v>288.38708942639408</c:v>
                </c:pt>
                <c:pt idx="8810">
                  <c:v>288.39602553557506</c:v>
                </c:pt>
                <c:pt idx="8811">
                  <c:v>288.40496078700693</c:v>
                </c:pt>
                <c:pt idx="8812">
                  <c:v>288.41389518077204</c:v>
                </c:pt>
                <c:pt idx="8813">
                  <c:v>288.42282871695272</c:v>
                </c:pt>
                <c:pt idx="8814">
                  <c:v>288.43176139563127</c:v>
                </c:pt>
                <c:pt idx="8815">
                  <c:v>288.44069321689</c:v>
                </c:pt>
                <c:pt idx="8816">
                  <c:v>288.44962418081121</c:v>
                </c:pt>
                <c:pt idx="8817">
                  <c:v>288.45855428747723</c:v>
                </c:pt>
                <c:pt idx="8818">
                  <c:v>288.46748353697035</c:v>
                </c:pt>
                <c:pt idx="8819">
                  <c:v>288.47641192937277</c:v>
                </c:pt>
                <c:pt idx="8820">
                  <c:v>288.48533946476687</c:v>
                </c:pt>
                <c:pt idx="8821">
                  <c:v>288.49426614323477</c:v>
                </c:pt>
                <c:pt idx="8822">
                  <c:v>288.50319196485884</c:v>
                </c:pt>
                <c:pt idx="8823">
                  <c:v>288.51211692972129</c:v>
                </c:pt>
                <c:pt idx="8824">
                  <c:v>288.52104103790435</c:v>
                </c:pt>
                <c:pt idx="8825">
                  <c:v>288.52996428949029</c:v>
                </c:pt>
                <c:pt idx="8826">
                  <c:v>288.53888668456125</c:v>
                </c:pt>
                <c:pt idx="8827">
                  <c:v>288.54780822319947</c:v>
                </c:pt>
                <c:pt idx="8828">
                  <c:v>288.55672890548726</c:v>
                </c:pt>
                <c:pt idx="8829">
                  <c:v>288.56564873150666</c:v>
                </c:pt>
                <c:pt idx="8830">
                  <c:v>288.57456770133996</c:v>
                </c:pt>
                <c:pt idx="8831">
                  <c:v>288.58348581506937</c:v>
                </c:pt>
                <c:pt idx="8832">
                  <c:v>288.59240307277696</c:v>
                </c:pt>
                <c:pt idx="8833">
                  <c:v>288.60131947454499</c:v>
                </c:pt>
                <c:pt idx="8834">
                  <c:v>288.61023502045555</c:v>
                </c:pt>
                <c:pt idx="8835">
                  <c:v>288.61914971059082</c:v>
                </c:pt>
                <c:pt idx="8836">
                  <c:v>288.62806354503289</c:v>
                </c:pt>
                <c:pt idx="8837">
                  <c:v>288.63697652386406</c:v>
                </c:pt>
                <c:pt idx="8838">
                  <c:v>288.64588864716632</c:v>
                </c:pt>
                <c:pt idx="8839">
                  <c:v>288.65479991502173</c:v>
                </c:pt>
                <c:pt idx="8840">
                  <c:v>288.6637103275126</c:v>
                </c:pt>
                <c:pt idx="8841">
                  <c:v>288.67261988472086</c:v>
                </c:pt>
                <c:pt idx="8842">
                  <c:v>288.68152858672869</c:v>
                </c:pt>
                <c:pt idx="8843">
                  <c:v>288.69043643361812</c:v>
                </c:pt>
                <c:pt idx="8844">
                  <c:v>288.69934342547134</c:v>
                </c:pt>
                <c:pt idx="8845">
                  <c:v>288.70824956237027</c:v>
                </c:pt>
                <c:pt idx="8846">
                  <c:v>288.7171548443971</c:v>
                </c:pt>
                <c:pt idx="8847">
                  <c:v>288.72605927163386</c:v>
                </c:pt>
                <c:pt idx="8848">
                  <c:v>288.73496284416251</c:v>
                </c:pt>
                <c:pt idx="8849">
                  <c:v>288.7438655620652</c:v>
                </c:pt>
                <c:pt idx="8850">
                  <c:v>288.75276742542394</c:v>
                </c:pt>
                <c:pt idx="8851">
                  <c:v>288.76166843432065</c:v>
                </c:pt>
                <c:pt idx="8852">
                  <c:v>288.77056858883753</c:v>
                </c:pt>
                <c:pt idx="8853">
                  <c:v>288.77946788905649</c:v>
                </c:pt>
                <c:pt idx="8854">
                  <c:v>288.78836633505949</c:v>
                </c:pt>
                <c:pt idx="8855">
                  <c:v>288.79726392692857</c:v>
                </c:pt>
                <c:pt idx="8856">
                  <c:v>288.80616066474573</c:v>
                </c:pt>
                <c:pt idx="8857">
                  <c:v>288.81505654859291</c:v>
                </c:pt>
                <c:pt idx="8858">
                  <c:v>288.82395157855211</c:v>
                </c:pt>
                <c:pt idx="8859">
                  <c:v>288.83284575470532</c:v>
                </c:pt>
                <c:pt idx="8860">
                  <c:v>288.84173907713443</c:v>
                </c:pt>
                <c:pt idx="8861">
                  <c:v>288.85063154592137</c:v>
                </c:pt>
                <c:pt idx="8862">
                  <c:v>288.85952316114822</c:v>
                </c:pt>
                <c:pt idx="8863">
                  <c:v>288.86841392289671</c:v>
                </c:pt>
                <c:pt idx="8864">
                  <c:v>288.87730383124892</c:v>
                </c:pt>
                <c:pt idx="8865">
                  <c:v>288.88619288628672</c:v>
                </c:pt>
                <c:pt idx="8866">
                  <c:v>288.89508108809201</c:v>
                </c:pt>
                <c:pt idx="8867">
                  <c:v>288.90396843674665</c:v>
                </c:pt>
                <c:pt idx="8868">
                  <c:v>288.91285493233261</c:v>
                </c:pt>
                <c:pt idx="8869">
                  <c:v>288.92174057493168</c:v>
                </c:pt>
                <c:pt idx="8870">
                  <c:v>288.93062536462583</c:v>
                </c:pt>
                <c:pt idx="8871">
                  <c:v>288.93950930149686</c:v>
                </c:pt>
                <c:pt idx="8872">
                  <c:v>288.94839238562662</c:v>
                </c:pt>
                <c:pt idx="8873">
                  <c:v>288.95727461709703</c:v>
                </c:pt>
                <c:pt idx="8874">
                  <c:v>288.96615599598994</c:v>
                </c:pt>
                <c:pt idx="8875">
                  <c:v>288.97503652238709</c:v>
                </c:pt>
                <c:pt idx="8876">
                  <c:v>288.98391619637039</c:v>
                </c:pt>
                <c:pt idx="8877">
                  <c:v>288.99279501802164</c:v>
                </c:pt>
                <c:pt idx="8878">
                  <c:v>289.00167298742264</c:v>
                </c:pt>
                <c:pt idx="8879">
                  <c:v>289.01055010465518</c:v>
                </c:pt>
                <c:pt idx="8880">
                  <c:v>289.01942636980112</c:v>
                </c:pt>
                <c:pt idx="8881">
                  <c:v>289.02830178294221</c:v>
                </c:pt>
                <c:pt idx="8882">
                  <c:v>289.03717634416023</c:v>
                </c:pt>
                <c:pt idx="8883">
                  <c:v>289.04605005353687</c:v>
                </c:pt>
                <c:pt idx="8884">
                  <c:v>289.05492291115405</c:v>
                </c:pt>
                <c:pt idx="8885">
                  <c:v>289.06379491709345</c:v>
                </c:pt>
                <c:pt idx="8886">
                  <c:v>289.07266607143686</c:v>
                </c:pt>
                <c:pt idx="8887">
                  <c:v>289.08153637426597</c:v>
                </c:pt>
                <c:pt idx="8888">
                  <c:v>289.09040582566251</c:v>
                </c:pt>
                <c:pt idx="8889">
                  <c:v>289.09927442570824</c:v>
                </c:pt>
                <c:pt idx="8890">
                  <c:v>289.10814217448484</c:v>
                </c:pt>
                <c:pt idx="8891">
                  <c:v>289.1170090720741</c:v>
                </c:pt>
                <c:pt idx="8892">
                  <c:v>289.12587511855764</c:v>
                </c:pt>
                <c:pt idx="8893">
                  <c:v>289.13474031401717</c:v>
                </c:pt>
                <c:pt idx="8894">
                  <c:v>289.1436046585344</c:v>
                </c:pt>
                <c:pt idx="8895">
                  <c:v>289.15246815219103</c:v>
                </c:pt>
                <c:pt idx="8896">
                  <c:v>289.16133079506869</c:v>
                </c:pt>
                <c:pt idx="8897">
                  <c:v>289.17019258724906</c:v>
                </c:pt>
                <c:pt idx="8898">
                  <c:v>289.17905352881382</c:v>
                </c:pt>
                <c:pt idx="8899">
                  <c:v>289.18791361984455</c:v>
                </c:pt>
                <c:pt idx="8900">
                  <c:v>289.19677286042293</c:v>
                </c:pt>
                <c:pt idx="8901">
                  <c:v>289.20563125063063</c:v>
                </c:pt>
                <c:pt idx="8902">
                  <c:v>289.21448879054918</c:v>
                </c:pt>
                <c:pt idx="8903">
                  <c:v>289.22334548026032</c:v>
                </c:pt>
                <c:pt idx="8904">
                  <c:v>289.23220131984556</c:v>
                </c:pt>
                <c:pt idx="8905">
                  <c:v>289.24105630938652</c:v>
                </c:pt>
                <c:pt idx="8906">
                  <c:v>289.24991044896484</c:v>
                </c:pt>
                <c:pt idx="8907">
                  <c:v>289.25876373866208</c:v>
                </c:pt>
                <c:pt idx="8908">
                  <c:v>289.26761617855976</c:v>
                </c:pt>
                <c:pt idx="8909">
                  <c:v>289.27646776873951</c:v>
                </c:pt>
                <c:pt idx="8910">
                  <c:v>289.28531850928294</c:v>
                </c:pt>
                <c:pt idx="8911">
                  <c:v>289.29416840027147</c:v>
                </c:pt>
                <c:pt idx="8912">
                  <c:v>289.30301744178678</c:v>
                </c:pt>
                <c:pt idx="8913">
                  <c:v>289.31186563391032</c:v>
                </c:pt>
                <c:pt idx="8914">
                  <c:v>289.32071297672366</c:v>
                </c:pt>
                <c:pt idx="8915">
                  <c:v>289.32955947030831</c:v>
                </c:pt>
                <c:pt idx="8916">
                  <c:v>289.3384051147458</c:v>
                </c:pt>
                <c:pt idx="8917">
                  <c:v>289.34724991011763</c:v>
                </c:pt>
                <c:pt idx="8918">
                  <c:v>289.35609385650525</c:v>
                </c:pt>
                <c:pt idx="8919">
                  <c:v>289.3649369539902</c:v>
                </c:pt>
                <c:pt idx="8920">
                  <c:v>289.37377920265396</c:v>
                </c:pt>
                <c:pt idx="8921">
                  <c:v>289.38262060257807</c:v>
                </c:pt>
                <c:pt idx="8922">
                  <c:v>289.39146115384386</c:v>
                </c:pt>
                <c:pt idx="8923">
                  <c:v>289.40030085653291</c:v>
                </c:pt>
                <c:pt idx="8924">
                  <c:v>289.40913971072661</c:v>
                </c:pt>
                <c:pt idx="8925">
                  <c:v>289.41797771650641</c:v>
                </c:pt>
                <c:pt idx="8926">
                  <c:v>289.42681487395373</c:v>
                </c:pt>
                <c:pt idx="8927">
                  <c:v>289.43565118315007</c:v>
                </c:pt>
                <c:pt idx="8928">
                  <c:v>289.44448664417678</c:v>
                </c:pt>
                <c:pt idx="8929">
                  <c:v>289.45332125711531</c:v>
                </c:pt>
                <c:pt idx="8930">
                  <c:v>289.46215502204706</c:v>
                </c:pt>
                <c:pt idx="8931">
                  <c:v>289.47098793905337</c:v>
                </c:pt>
                <c:pt idx="8932">
                  <c:v>289.47982000821571</c:v>
                </c:pt>
                <c:pt idx="8933">
                  <c:v>289.48865122961547</c:v>
                </c:pt>
                <c:pt idx="8934">
                  <c:v>289.49748160333399</c:v>
                </c:pt>
                <c:pt idx="8935">
                  <c:v>289.50631112945257</c:v>
                </c:pt>
                <c:pt idx="8936">
                  <c:v>289.51513980805265</c:v>
                </c:pt>
                <c:pt idx="8937">
                  <c:v>289.52396763921558</c:v>
                </c:pt>
                <c:pt idx="8938">
                  <c:v>289.53279462302271</c:v>
                </c:pt>
                <c:pt idx="8939">
                  <c:v>289.54162075955531</c:v>
                </c:pt>
                <c:pt idx="8940">
                  <c:v>289.55044604889474</c:v>
                </c:pt>
                <c:pt idx="8941">
                  <c:v>289.55927049112233</c:v>
                </c:pt>
                <c:pt idx="8942">
                  <c:v>289.56809408631943</c:v>
                </c:pt>
                <c:pt idx="8943">
                  <c:v>289.57691683456727</c:v>
                </c:pt>
                <c:pt idx="8944">
                  <c:v>289.58573873594719</c:v>
                </c:pt>
                <c:pt idx="8945">
                  <c:v>289.59455979054042</c:v>
                </c:pt>
                <c:pt idx="8946">
                  <c:v>289.60337999842835</c:v>
                </c:pt>
                <c:pt idx="8947">
                  <c:v>289.61219935969217</c:v>
                </c:pt>
                <c:pt idx="8948">
                  <c:v>289.62101787441316</c:v>
                </c:pt>
                <c:pt idx="8949">
                  <c:v>289.62983554267259</c:v>
                </c:pt>
                <c:pt idx="8950">
                  <c:v>289.63865236455166</c:v>
                </c:pt>
                <c:pt idx="8951">
                  <c:v>289.6474683401317</c:v>
                </c:pt>
                <c:pt idx="8952">
                  <c:v>289.65628346949387</c:v>
                </c:pt>
                <c:pt idx="8953">
                  <c:v>289.66509775271942</c:v>
                </c:pt>
                <c:pt idx="8954">
                  <c:v>289.67391118988957</c:v>
                </c:pt>
                <c:pt idx="8955">
                  <c:v>289.68272378108554</c:v>
                </c:pt>
                <c:pt idx="8956">
                  <c:v>289.69153552638852</c:v>
                </c:pt>
                <c:pt idx="8957">
                  <c:v>289.70034642587973</c:v>
                </c:pt>
                <c:pt idx="8958">
                  <c:v>289.70915647964028</c:v>
                </c:pt>
                <c:pt idx="8959">
                  <c:v>289.71796568775142</c:v>
                </c:pt>
                <c:pt idx="8960">
                  <c:v>289.72677405029435</c:v>
                </c:pt>
                <c:pt idx="8961">
                  <c:v>289.7355815673501</c:v>
                </c:pt>
                <c:pt idx="8962">
                  <c:v>289.74438823899999</c:v>
                </c:pt>
                <c:pt idx="8963">
                  <c:v>289.75319406532503</c:v>
                </c:pt>
                <c:pt idx="8964">
                  <c:v>289.76199904640646</c:v>
                </c:pt>
                <c:pt idx="8965">
                  <c:v>289.77080318232538</c:v>
                </c:pt>
                <c:pt idx="8966">
                  <c:v>289.77960647316286</c:v>
                </c:pt>
                <c:pt idx="8967">
                  <c:v>289.78840891900012</c:v>
                </c:pt>
                <c:pt idx="8968">
                  <c:v>289.79721051991817</c:v>
                </c:pt>
                <c:pt idx="8969">
                  <c:v>289.80601127599817</c:v>
                </c:pt>
                <c:pt idx="8970">
                  <c:v>289.8148111873212</c:v>
                </c:pt>
                <c:pt idx="8971">
                  <c:v>289.82361025396835</c:v>
                </c:pt>
                <c:pt idx="8972">
                  <c:v>289.83240847602065</c:v>
                </c:pt>
                <c:pt idx="8973">
                  <c:v>289.8412058535593</c:v>
                </c:pt>
                <c:pt idx="8974">
                  <c:v>289.85000238666521</c:v>
                </c:pt>
                <c:pt idx="8975">
                  <c:v>289.85879807541949</c:v>
                </c:pt>
                <c:pt idx="8976">
                  <c:v>289.86759291990319</c:v>
                </c:pt>
                <c:pt idx="8977">
                  <c:v>289.87638692019738</c:v>
                </c:pt>
                <c:pt idx="8978">
                  <c:v>289.88518007638305</c:v>
                </c:pt>
                <c:pt idx="8979">
                  <c:v>289.89397238854121</c:v>
                </c:pt>
                <c:pt idx="8980">
                  <c:v>289.90276385675293</c:v>
                </c:pt>
                <c:pt idx="8981">
                  <c:v>289.91155448109919</c:v>
                </c:pt>
                <c:pt idx="8982">
                  <c:v>289.92034426166106</c:v>
                </c:pt>
                <c:pt idx="8983">
                  <c:v>289.92913319851937</c:v>
                </c:pt>
                <c:pt idx="8984">
                  <c:v>289.93792129175523</c:v>
                </c:pt>
                <c:pt idx="8985">
                  <c:v>289.94670854144954</c:v>
                </c:pt>
                <c:pt idx="8986">
                  <c:v>289.95549494768341</c:v>
                </c:pt>
                <c:pt idx="8987">
                  <c:v>289.96428051053761</c:v>
                </c:pt>
                <c:pt idx="8988">
                  <c:v>289.9730652300932</c:v>
                </c:pt>
                <c:pt idx="8989">
                  <c:v>289.98184910643113</c:v>
                </c:pt>
                <c:pt idx="8990">
                  <c:v>289.99063213963234</c:v>
                </c:pt>
                <c:pt idx="8991">
                  <c:v>289.99941432977772</c:v>
                </c:pt>
                <c:pt idx="8992">
                  <c:v>290.00819567694822</c:v>
                </c:pt>
                <c:pt idx="8993">
                  <c:v>290.01697618122478</c:v>
                </c:pt>
                <c:pt idx="8994">
                  <c:v>290.02575584268823</c:v>
                </c:pt>
                <c:pt idx="8995">
                  <c:v>290.03453466141951</c:v>
                </c:pt>
                <c:pt idx="8996">
                  <c:v>290.04331263749953</c:v>
                </c:pt>
                <c:pt idx="8997">
                  <c:v>290.05208977100915</c:v>
                </c:pt>
                <c:pt idx="8998">
                  <c:v>290.06086606202928</c:v>
                </c:pt>
                <c:pt idx="8999">
                  <c:v>290.06964151064074</c:v>
                </c:pt>
                <c:pt idx="9000">
                  <c:v>290.07841611692442</c:v>
                </c:pt>
                <c:pt idx="9001">
                  <c:v>290.08718988096115</c:v>
                </c:pt>
                <c:pt idx="9002">
                  <c:v>290.09596280283176</c:v>
                </c:pt>
                <c:pt idx="9003">
                  <c:v>290.10473488261721</c:v>
                </c:pt>
                <c:pt idx="9004">
                  <c:v>290.11350612039814</c:v>
                </c:pt>
                <c:pt idx="9005">
                  <c:v>290.12227651625551</c:v>
                </c:pt>
                <c:pt idx="9006">
                  <c:v>290.13104607027009</c:v>
                </c:pt>
                <c:pt idx="9007">
                  <c:v>290.13981478252265</c:v>
                </c:pt>
                <c:pt idx="9008">
                  <c:v>290.14858265309408</c:v>
                </c:pt>
                <c:pt idx="9009">
                  <c:v>290.1573496820651</c:v>
                </c:pt>
                <c:pt idx="9010">
                  <c:v>290.16611586951649</c:v>
                </c:pt>
                <c:pt idx="9011">
                  <c:v>290.17488121552901</c:v>
                </c:pt>
                <c:pt idx="9012">
                  <c:v>290.18364572018351</c:v>
                </c:pt>
                <c:pt idx="9013">
                  <c:v>290.19240938356069</c:v>
                </c:pt>
                <c:pt idx="9014">
                  <c:v>290.20117220574127</c:v>
                </c:pt>
                <c:pt idx="9015">
                  <c:v>290.20993418680609</c:v>
                </c:pt>
                <c:pt idx="9016">
                  <c:v>290.21869532683581</c:v>
                </c:pt>
                <c:pt idx="9017">
                  <c:v>290.22745562591115</c:v>
                </c:pt>
                <c:pt idx="9018">
                  <c:v>290.23621508411287</c:v>
                </c:pt>
                <c:pt idx="9019">
                  <c:v>290.2449737015217</c:v>
                </c:pt>
                <c:pt idx="9020">
                  <c:v>290.2537314782183</c:v>
                </c:pt>
                <c:pt idx="9021">
                  <c:v>290.26248841428338</c:v>
                </c:pt>
                <c:pt idx="9022">
                  <c:v>290.27124450979761</c:v>
                </c:pt>
                <c:pt idx="9023">
                  <c:v>290.27999976484176</c:v>
                </c:pt>
                <c:pt idx="9024">
                  <c:v>290.28875417949638</c:v>
                </c:pt>
                <c:pt idx="9025">
                  <c:v>290.29750775384218</c:v>
                </c:pt>
                <c:pt idx="9026">
                  <c:v>290.30626048795989</c:v>
                </c:pt>
                <c:pt idx="9027">
                  <c:v>290.3150123819301</c:v>
                </c:pt>
                <c:pt idx="9028">
                  <c:v>290.32376343583343</c:v>
                </c:pt>
                <c:pt idx="9029">
                  <c:v>290.33251364975052</c:v>
                </c:pt>
                <c:pt idx="9030">
                  <c:v>290.34126302376205</c:v>
                </c:pt>
                <c:pt idx="9031">
                  <c:v>290.35001155794862</c:v>
                </c:pt>
                <c:pt idx="9032">
                  <c:v>290.35875925239088</c:v>
                </c:pt>
                <c:pt idx="9033">
                  <c:v>290.36750610716933</c:v>
                </c:pt>
                <c:pt idx="9034">
                  <c:v>290.37625212236458</c:v>
                </c:pt>
                <c:pt idx="9035">
                  <c:v>290.38499729805733</c:v>
                </c:pt>
                <c:pt idx="9036">
                  <c:v>290.39374163432808</c:v>
                </c:pt>
                <c:pt idx="9037">
                  <c:v>290.40248513125744</c:v>
                </c:pt>
                <c:pt idx="9038">
                  <c:v>290.41122778892588</c:v>
                </c:pt>
                <c:pt idx="9039">
                  <c:v>290.41996960741409</c:v>
                </c:pt>
                <c:pt idx="9040">
                  <c:v>290.42871058680254</c:v>
                </c:pt>
                <c:pt idx="9041">
                  <c:v>290.43745072717184</c:v>
                </c:pt>
                <c:pt idx="9042">
                  <c:v>290.44619002860242</c:v>
                </c:pt>
                <c:pt idx="9043">
                  <c:v>290.45492849117488</c:v>
                </c:pt>
                <c:pt idx="9044">
                  <c:v>290.46366611496973</c:v>
                </c:pt>
                <c:pt idx="9045">
                  <c:v>290.47240290006749</c:v>
                </c:pt>
                <c:pt idx="9046">
                  <c:v>290.48113884654867</c:v>
                </c:pt>
                <c:pt idx="9047">
                  <c:v>290.4898739544937</c:v>
                </c:pt>
                <c:pt idx="9048">
                  <c:v>290.49860822398313</c:v>
                </c:pt>
                <c:pt idx="9049">
                  <c:v>290.50734165509743</c:v>
                </c:pt>
                <c:pt idx="9050">
                  <c:v>290.51607424791712</c:v>
                </c:pt>
                <c:pt idx="9051">
                  <c:v>290.52480600252255</c:v>
                </c:pt>
                <c:pt idx="9052">
                  <c:v>290.53353691899423</c:v>
                </c:pt>
                <c:pt idx="9053">
                  <c:v>290.54226699741264</c:v>
                </c:pt>
                <c:pt idx="9054">
                  <c:v>290.55099623785827</c:v>
                </c:pt>
                <c:pt idx="9055">
                  <c:v>290.55972464041139</c:v>
                </c:pt>
                <c:pt idx="9056">
                  <c:v>290.5684522051526</c:v>
                </c:pt>
                <c:pt idx="9057">
                  <c:v>290.57717893216216</c:v>
                </c:pt>
                <c:pt idx="9058">
                  <c:v>290.58590482152067</c:v>
                </c:pt>
                <c:pt idx="9059">
                  <c:v>290.59462987330835</c:v>
                </c:pt>
                <c:pt idx="9060">
                  <c:v>290.60335408760574</c:v>
                </c:pt>
                <c:pt idx="9061">
                  <c:v>290.6120774644931</c:v>
                </c:pt>
                <c:pt idx="9062">
                  <c:v>290.62080000405092</c:v>
                </c:pt>
                <c:pt idx="9063">
                  <c:v>290.62952170635947</c:v>
                </c:pt>
                <c:pt idx="9064">
                  <c:v>290.63824257149923</c:v>
                </c:pt>
                <c:pt idx="9065">
                  <c:v>290.64696259955048</c:v>
                </c:pt>
                <c:pt idx="9066">
                  <c:v>290.65568179059358</c:v>
                </c:pt>
                <c:pt idx="9067">
                  <c:v>290.66440014470891</c:v>
                </c:pt>
                <c:pt idx="9068">
                  <c:v>290.67311766197668</c:v>
                </c:pt>
                <c:pt idx="9069">
                  <c:v>290.68183434247737</c:v>
                </c:pt>
                <c:pt idx="9070">
                  <c:v>290.69055018629126</c:v>
                </c:pt>
                <c:pt idx="9071">
                  <c:v>290.6992651934986</c:v>
                </c:pt>
                <c:pt idx="9072">
                  <c:v>290.70797936417978</c:v>
                </c:pt>
                <c:pt idx="9073">
                  <c:v>290.71669269841505</c:v>
                </c:pt>
                <c:pt idx="9074">
                  <c:v>290.72540519628467</c:v>
                </c:pt>
                <c:pt idx="9075">
                  <c:v>290.73411685786891</c:v>
                </c:pt>
                <c:pt idx="9076">
                  <c:v>290.74282768324815</c:v>
                </c:pt>
                <c:pt idx="9077">
                  <c:v>290.75153767250254</c:v>
                </c:pt>
                <c:pt idx="9078">
                  <c:v>290.76024682571239</c:v>
                </c:pt>
                <c:pt idx="9079">
                  <c:v>290.76895514295791</c:v>
                </c:pt>
                <c:pt idx="9080">
                  <c:v>290.77766262431942</c:v>
                </c:pt>
                <c:pt idx="9081">
                  <c:v>290.78636926987707</c:v>
                </c:pt>
                <c:pt idx="9082">
                  <c:v>290.79507507971113</c:v>
                </c:pt>
                <c:pt idx="9083">
                  <c:v>290.80378005390185</c:v>
                </c:pt>
                <c:pt idx="9084">
                  <c:v>290.81248419252933</c:v>
                </c:pt>
                <c:pt idx="9085">
                  <c:v>290.82118749567388</c:v>
                </c:pt>
                <c:pt idx="9086">
                  <c:v>290.82988996341567</c:v>
                </c:pt>
                <c:pt idx="9087">
                  <c:v>290.83859159583483</c:v>
                </c:pt>
                <c:pt idx="9088">
                  <c:v>290.84729239301163</c:v>
                </c:pt>
                <c:pt idx="9089">
                  <c:v>290.85599235502616</c:v>
                </c:pt>
                <c:pt idx="9090">
                  <c:v>290.86469148195863</c:v>
                </c:pt>
                <c:pt idx="9091">
                  <c:v>290.87338977388924</c:v>
                </c:pt>
                <c:pt idx="9092">
                  <c:v>290.88208723089804</c:v>
                </c:pt>
                <c:pt idx="9093">
                  <c:v>290.89078385306527</c:v>
                </c:pt>
                <c:pt idx="9094">
                  <c:v>290.89947964047099</c:v>
                </c:pt>
                <c:pt idx="9095">
                  <c:v>290.90817459319533</c:v>
                </c:pt>
                <c:pt idx="9096">
                  <c:v>290.91686871131844</c:v>
                </c:pt>
                <c:pt idx="9097">
                  <c:v>290.92556199492049</c:v>
                </c:pt>
                <c:pt idx="9098">
                  <c:v>290.93425444408138</c:v>
                </c:pt>
                <c:pt idx="9099">
                  <c:v>290.94294605888143</c:v>
                </c:pt>
                <c:pt idx="9100">
                  <c:v>290.95163683940063</c:v>
                </c:pt>
                <c:pt idx="9101">
                  <c:v>290.96032678571908</c:v>
                </c:pt>
                <c:pt idx="9102">
                  <c:v>290.96901589791679</c:v>
                </c:pt>
                <c:pt idx="9103">
                  <c:v>290.97770417607387</c:v>
                </c:pt>
                <c:pt idx="9104">
                  <c:v>290.98639162027041</c:v>
                </c:pt>
                <c:pt idx="9105">
                  <c:v>290.99507823058639</c:v>
                </c:pt>
                <c:pt idx="9106">
                  <c:v>291.00376400710195</c:v>
                </c:pt>
                <c:pt idx="9107">
                  <c:v>291.01244894989702</c:v>
                </c:pt>
                <c:pt idx="9108">
                  <c:v>291.02113305905175</c:v>
                </c:pt>
                <c:pt idx="9109">
                  <c:v>291.029816334646</c:v>
                </c:pt>
                <c:pt idx="9110">
                  <c:v>291.03849877675987</c:v>
                </c:pt>
                <c:pt idx="9111">
                  <c:v>291.04718038547338</c:v>
                </c:pt>
                <c:pt idx="9112">
                  <c:v>291.05586116086647</c:v>
                </c:pt>
                <c:pt idx="9113">
                  <c:v>291.06454110301917</c:v>
                </c:pt>
                <c:pt idx="9114">
                  <c:v>291.07322021201145</c:v>
                </c:pt>
                <c:pt idx="9115">
                  <c:v>291.0818984879233</c:v>
                </c:pt>
                <c:pt idx="9116">
                  <c:v>291.09057593083458</c:v>
                </c:pt>
                <c:pt idx="9117">
                  <c:v>291.09925254082543</c:v>
                </c:pt>
                <c:pt idx="9118">
                  <c:v>291.10792831797568</c:v>
                </c:pt>
                <c:pt idx="9119">
                  <c:v>291.11660326236529</c:v>
                </c:pt>
                <c:pt idx="9120">
                  <c:v>291.12527737407413</c:v>
                </c:pt>
                <c:pt idx="9121">
                  <c:v>291.1339506531823</c:v>
                </c:pt>
                <c:pt idx="9122">
                  <c:v>291.14262309976954</c:v>
                </c:pt>
                <c:pt idx="9123">
                  <c:v>291.15129471391583</c:v>
                </c:pt>
                <c:pt idx="9124">
                  <c:v>291.1599654957011</c:v>
                </c:pt>
                <c:pt idx="9125">
                  <c:v>291.16863544520527</c:v>
                </c:pt>
                <c:pt idx="9126">
                  <c:v>291.17730456250808</c:v>
                </c:pt>
                <c:pt idx="9127">
                  <c:v>291.18597284768958</c:v>
                </c:pt>
                <c:pt idx="9128">
                  <c:v>291.19464030082958</c:v>
                </c:pt>
                <c:pt idx="9129">
                  <c:v>291.20330692200787</c:v>
                </c:pt>
                <c:pt idx="9130">
                  <c:v>291.21197271130444</c:v>
                </c:pt>
                <c:pt idx="9131">
                  <c:v>291.22063766879904</c:v>
                </c:pt>
                <c:pt idx="9132">
                  <c:v>291.2293017945716</c:v>
                </c:pt>
                <c:pt idx="9133">
                  <c:v>291.2379650887018</c:v>
                </c:pt>
                <c:pt idx="9134">
                  <c:v>291.24662755126968</c:v>
                </c:pt>
                <c:pt idx="9135">
                  <c:v>291.25528918235489</c:v>
                </c:pt>
                <c:pt idx="9136">
                  <c:v>291.26394998203727</c:v>
                </c:pt>
                <c:pt idx="9137">
                  <c:v>291.27260995039671</c:v>
                </c:pt>
                <c:pt idx="9138">
                  <c:v>291.28126908751295</c:v>
                </c:pt>
                <c:pt idx="9139">
                  <c:v>291.28992739346575</c:v>
                </c:pt>
                <c:pt idx="9140">
                  <c:v>291.29858486833496</c:v>
                </c:pt>
                <c:pt idx="9141">
                  <c:v>291.30724151220022</c:v>
                </c:pt>
                <c:pt idx="9142">
                  <c:v>291.31589732514146</c:v>
                </c:pt>
                <c:pt idx="9143">
                  <c:v>291.32455230723838</c:v>
                </c:pt>
                <c:pt idx="9144">
                  <c:v>291.33320645857066</c:v>
                </c:pt>
                <c:pt idx="9145">
                  <c:v>291.34185977921811</c:v>
                </c:pt>
                <c:pt idx="9146">
                  <c:v>291.35051226926049</c:v>
                </c:pt>
                <c:pt idx="9147">
                  <c:v>291.35916392877743</c:v>
                </c:pt>
                <c:pt idx="9148">
                  <c:v>291.36781475784875</c:v>
                </c:pt>
                <c:pt idx="9149">
                  <c:v>291.37646475655413</c:v>
                </c:pt>
                <c:pt idx="9150">
                  <c:v>291.38511392497321</c:v>
                </c:pt>
                <c:pt idx="9151">
                  <c:v>291.39376226318581</c:v>
                </c:pt>
                <c:pt idx="9152">
                  <c:v>291.40240977127149</c:v>
                </c:pt>
                <c:pt idx="9153">
                  <c:v>291.41105644931002</c:v>
                </c:pt>
                <c:pt idx="9154">
                  <c:v>291.41970229738104</c:v>
                </c:pt>
                <c:pt idx="9155">
                  <c:v>291.42834731556422</c:v>
                </c:pt>
                <c:pt idx="9156">
                  <c:v>291.43699150393923</c:v>
                </c:pt>
                <c:pt idx="9157">
                  <c:v>291.44563486258573</c:v>
                </c:pt>
                <c:pt idx="9158">
                  <c:v>291.45427739158333</c:v>
                </c:pt>
                <c:pt idx="9159">
                  <c:v>291.46291909101166</c:v>
                </c:pt>
                <c:pt idx="9160">
                  <c:v>291.47155996095034</c:v>
                </c:pt>
                <c:pt idx="9161">
                  <c:v>291.48020000147903</c:v>
                </c:pt>
                <c:pt idx="9162">
                  <c:v>291.48883921267742</c:v>
                </c:pt>
                <c:pt idx="9163">
                  <c:v>291.49747759462491</c:v>
                </c:pt>
                <c:pt idx="9164">
                  <c:v>291.50611514740126</c:v>
                </c:pt>
                <c:pt idx="9165">
                  <c:v>291.51475187108599</c:v>
                </c:pt>
                <c:pt idx="9166">
                  <c:v>291.52338776575874</c:v>
                </c:pt>
                <c:pt idx="9167">
                  <c:v>291.53202283149903</c:v>
                </c:pt>
                <c:pt idx="9168">
                  <c:v>291.54065706838639</c:v>
                </c:pt>
                <c:pt idx="9169">
                  <c:v>291.54929047650052</c:v>
                </c:pt>
                <c:pt idx="9170">
                  <c:v>291.55792305592081</c:v>
                </c:pt>
                <c:pt idx="9171">
                  <c:v>291.56655480672691</c:v>
                </c:pt>
                <c:pt idx="9172">
                  <c:v>291.57518572899835</c:v>
                </c:pt>
                <c:pt idx="9173">
                  <c:v>291.58381582281459</c:v>
                </c:pt>
                <c:pt idx="9174">
                  <c:v>291.5924450882552</c:v>
                </c:pt>
                <c:pt idx="9175">
                  <c:v>291.60107352539967</c:v>
                </c:pt>
                <c:pt idx="9176">
                  <c:v>291.60970113432757</c:v>
                </c:pt>
                <c:pt idx="9177">
                  <c:v>291.61832791511836</c:v>
                </c:pt>
                <c:pt idx="9178">
                  <c:v>291.62695386785146</c:v>
                </c:pt>
                <c:pt idx="9179">
                  <c:v>291.63557899260644</c:v>
                </c:pt>
                <c:pt idx="9180">
                  <c:v>291.64420328946272</c:v>
                </c:pt>
                <c:pt idx="9181">
                  <c:v>291.65282675849983</c:v>
                </c:pt>
                <c:pt idx="9182">
                  <c:v>291.66144939979722</c:v>
                </c:pt>
                <c:pt idx="9183">
                  <c:v>291.67007121343426</c:v>
                </c:pt>
                <c:pt idx="9184">
                  <c:v>291.67869219949046</c:v>
                </c:pt>
                <c:pt idx="9185">
                  <c:v>291.68731235804523</c:v>
                </c:pt>
                <c:pt idx="9186">
                  <c:v>291.69593168917805</c:v>
                </c:pt>
                <c:pt idx="9187">
                  <c:v>291.70455019296833</c:v>
                </c:pt>
                <c:pt idx="9188">
                  <c:v>291.71316786949541</c:v>
                </c:pt>
                <c:pt idx="9189">
                  <c:v>291.72178471883876</c:v>
                </c:pt>
                <c:pt idx="9190">
                  <c:v>291.7304007410778</c:v>
                </c:pt>
                <c:pt idx="9191">
                  <c:v>291.73901593629188</c:v>
                </c:pt>
                <c:pt idx="9192">
                  <c:v>291.7476303045604</c:v>
                </c:pt>
                <c:pt idx="9193">
                  <c:v>291.75624384596267</c:v>
                </c:pt>
                <c:pt idx="9194">
                  <c:v>291.76485656057821</c:v>
                </c:pt>
                <c:pt idx="9195">
                  <c:v>291.77346844848626</c:v>
                </c:pt>
                <c:pt idx="9196">
                  <c:v>291.78207950976616</c:v>
                </c:pt>
                <c:pt idx="9197">
                  <c:v>291.79068974449729</c:v>
                </c:pt>
                <c:pt idx="9198">
                  <c:v>291.79929915275903</c:v>
                </c:pt>
                <c:pt idx="9199">
                  <c:v>291.80790773463065</c:v>
                </c:pt>
                <c:pt idx="9200">
                  <c:v>291.81651549019148</c:v>
                </c:pt>
                <c:pt idx="9201">
                  <c:v>291.82512241952088</c:v>
                </c:pt>
                <c:pt idx="9202">
                  <c:v>291.83372852269815</c:v>
                </c:pt>
                <c:pt idx="9203">
                  <c:v>291.84233379980253</c:v>
                </c:pt>
                <c:pt idx="9204">
                  <c:v>291.85093825091337</c:v>
                </c:pt>
                <c:pt idx="9205">
                  <c:v>291.85954187610997</c:v>
                </c:pt>
                <c:pt idx="9206">
                  <c:v>291.86814467547151</c:v>
                </c:pt>
                <c:pt idx="9207">
                  <c:v>291.87674664907735</c:v>
                </c:pt>
                <c:pt idx="9208">
                  <c:v>291.88534779700677</c:v>
                </c:pt>
                <c:pt idx="9209">
                  <c:v>291.89394811933892</c:v>
                </c:pt>
                <c:pt idx="9210">
                  <c:v>291.90254761615313</c:v>
                </c:pt>
                <c:pt idx="9211">
                  <c:v>291.9111462875286</c:v>
                </c:pt>
                <c:pt idx="9212">
                  <c:v>291.91974413354455</c:v>
                </c:pt>
                <c:pt idx="9213">
                  <c:v>291.92834115428025</c:v>
                </c:pt>
                <c:pt idx="9214">
                  <c:v>291.93693734981491</c:v>
                </c:pt>
                <c:pt idx="9215">
                  <c:v>291.94553272022767</c:v>
                </c:pt>
                <c:pt idx="9216">
                  <c:v>291.95412726559783</c:v>
                </c:pt>
                <c:pt idx="9217">
                  <c:v>291.96272098600451</c:v>
                </c:pt>
                <c:pt idx="9218">
                  <c:v>291.97131388152695</c:v>
                </c:pt>
                <c:pt idx="9219">
                  <c:v>291.97990595224428</c:v>
                </c:pt>
                <c:pt idx="9220">
                  <c:v>291.98849719823568</c:v>
                </c:pt>
                <c:pt idx="9221">
                  <c:v>291.99708761958038</c:v>
                </c:pt>
                <c:pt idx="9222">
                  <c:v>292.00567721635741</c:v>
                </c:pt>
                <c:pt idx="9223">
                  <c:v>292.01426598864606</c:v>
                </c:pt>
                <c:pt idx="9224">
                  <c:v>292.02285393652534</c:v>
                </c:pt>
                <c:pt idx="9225">
                  <c:v>292.03144106007443</c:v>
                </c:pt>
                <c:pt idx="9226">
                  <c:v>292.04002735937252</c:v>
                </c:pt>
                <c:pt idx="9227">
                  <c:v>292.04861283449861</c:v>
                </c:pt>
                <c:pt idx="9228">
                  <c:v>292.0571974855319</c:v>
                </c:pt>
                <c:pt idx="9229">
                  <c:v>292.06578131255151</c:v>
                </c:pt>
                <c:pt idx="9230">
                  <c:v>292.07436431563639</c:v>
                </c:pt>
                <c:pt idx="9231">
                  <c:v>292.08294649486578</c:v>
                </c:pt>
                <c:pt idx="9232">
                  <c:v>292.0915278503187</c:v>
                </c:pt>
                <c:pt idx="9233">
                  <c:v>292.10010838207421</c:v>
                </c:pt>
                <c:pt idx="9234">
                  <c:v>292.10868809021144</c:v>
                </c:pt>
                <c:pt idx="9235">
                  <c:v>292.11726697480935</c:v>
                </c:pt>
                <c:pt idx="9236">
                  <c:v>292.12584503594701</c:v>
                </c:pt>
                <c:pt idx="9237">
                  <c:v>292.13442227370354</c:v>
                </c:pt>
                <c:pt idx="9238">
                  <c:v>292.14299868815789</c:v>
                </c:pt>
                <c:pt idx="9239">
                  <c:v>292.15157427938914</c:v>
                </c:pt>
                <c:pt idx="9240">
                  <c:v>292.16014904747624</c:v>
                </c:pt>
                <c:pt idx="9241">
                  <c:v>292.16872299249826</c:v>
                </c:pt>
                <c:pt idx="9242">
                  <c:v>292.17729611453422</c:v>
                </c:pt>
                <c:pt idx="9243">
                  <c:v>292.18586841366312</c:v>
                </c:pt>
                <c:pt idx="9244">
                  <c:v>292.19443988996386</c:v>
                </c:pt>
                <c:pt idx="9245">
                  <c:v>292.20301054351546</c:v>
                </c:pt>
                <c:pt idx="9246">
                  <c:v>292.21158037439693</c:v>
                </c:pt>
                <c:pt idx="9247">
                  <c:v>292.22014938268717</c:v>
                </c:pt>
                <c:pt idx="9248">
                  <c:v>292.22871756846524</c:v>
                </c:pt>
                <c:pt idx="9249">
                  <c:v>292.23728493181</c:v>
                </c:pt>
                <c:pt idx="9250">
                  <c:v>292.24585147280044</c:v>
                </c:pt>
                <c:pt idx="9251">
                  <c:v>292.25441719151547</c:v>
                </c:pt>
                <c:pt idx="9252">
                  <c:v>292.26298208803405</c:v>
                </c:pt>
                <c:pt idx="9253">
                  <c:v>292.27154616243502</c:v>
                </c:pt>
                <c:pt idx="9254">
                  <c:v>292.28010941479738</c:v>
                </c:pt>
                <c:pt idx="9255">
                  <c:v>292.28867184520004</c:v>
                </c:pt>
                <c:pt idx="9256">
                  <c:v>292.29723345372179</c:v>
                </c:pt>
                <c:pt idx="9257">
                  <c:v>292.30579424044163</c:v>
                </c:pt>
                <c:pt idx="9258">
                  <c:v>292.31435420543846</c:v>
                </c:pt>
                <c:pt idx="9259">
                  <c:v>292.32291334879102</c:v>
                </c:pt>
                <c:pt idx="9260">
                  <c:v>292.33147167057825</c:v>
                </c:pt>
                <c:pt idx="9261">
                  <c:v>292.34002917087906</c:v>
                </c:pt>
                <c:pt idx="9262">
                  <c:v>292.34858584977223</c:v>
                </c:pt>
                <c:pt idx="9263">
                  <c:v>292.35714170733667</c:v>
                </c:pt>
                <c:pt idx="9264">
                  <c:v>292.36569674365114</c:v>
                </c:pt>
                <c:pt idx="9265">
                  <c:v>292.37425095879451</c:v>
                </c:pt>
                <c:pt idx="9266">
                  <c:v>292.3828043528456</c:v>
                </c:pt>
                <c:pt idx="9267">
                  <c:v>292.3913569258832</c:v>
                </c:pt>
                <c:pt idx="9268">
                  <c:v>292.39990867798622</c:v>
                </c:pt>
                <c:pt idx="9269">
                  <c:v>292.40845960923332</c:v>
                </c:pt>
                <c:pt idx="9270">
                  <c:v>292.41700971970334</c:v>
                </c:pt>
                <c:pt idx="9271">
                  <c:v>292.42555900947508</c:v>
                </c:pt>
                <c:pt idx="9272">
                  <c:v>292.43410747862731</c:v>
                </c:pt>
                <c:pt idx="9273">
                  <c:v>292.44265512723882</c:v>
                </c:pt>
                <c:pt idx="9274">
                  <c:v>292.45120195538834</c:v>
                </c:pt>
                <c:pt idx="9275">
                  <c:v>292.4597479631546</c:v>
                </c:pt>
                <c:pt idx="9276">
                  <c:v>292.46829315061643</c:v>
                </c:pt>
                <c:pt idx="9277">
                  <c:v>292.47683751785246</c:v>
                </c:pt>
                <c:pt idx="9278">
                  <c:v>292.48538106494152</c:v>
                </c:pt>
                <c:pt idx="9279">
                  <c:v>292.49392379196229</c:v>
                </c:pt>
                <c:pt idx="9280">
                  <c:v>292.50246569899343</c:v>
                </c:pt>
                <c:pt idx="9281">
                  <c:v>292.5110067861138</c:v>
                </c:pt>
                <c:pt idx="9282">
                  <c:v>292.51954705340194</c:v>
                </c:pt>
                <c:pt idx="9283">
                  <c:v>292.52808650093664</c:v>
                </c:pt>
                <c:pt idx="9284">
                  <c:v>292.53662512879652</c:v>
                </c:pt>
                <c:pt idx="9285">
                  <c:v>292.54516293706035</c:v>
                </c:pt>
                <c:pt idx="9286">
                  <c:v>292.55369992580665</c:v>
                </c:pt>
                <c:pt idx="9287">
                  <c:v>292.56223609511426</c:v>
                </c:pt>
                <c:pt idx="9288">
                  <c:v>292.57077144506172</c:v>
                </c:pt>
                <c:pt idx="9289">
                  <c:v>292.57930597572772</c:v>
                </c:pt>
                <c:pt idx="9290">
                  <c:v>292.58783968719092</c:v>
                </c:pt>
                <c:pt idx="9291">
                  <c:v>292.59637257952988</c:v>
                </c:pt>
                <c:pt idx="9292">
                  <c:v>292.60490465282328</c:v>
                </c:pt>
                <c:pt idx="9293">
                  <c:v>292.61343590714972</c:v>
                </c:pt>
                <c:pt idx="9294">
                  <c:v>292.62196634258783</c:v>
                </c:pt>
                <c:pt idx="9295">
                  <c:v>292.6304959592162</c:v>
                </c:pt>
                <c:pt idx="9296">
                  <c:v>292.63902475711336</c:v>
                </c:pt>
                <c:pt idx="9297">
                  <c:v>292.64755273635802</c:v>
                </c:pt>
                <c:pt idx="9298">
                  <c:v>292.65607989702869</c:v>
                </c:pt>
                <c:pt idx="9299">
                  <c:v>292.66460623920398</c:v>
                </c:pt>
                <c:pt idx="9300">
                  <c:v>292.67313176296238</c:v>
                </c:pt>
                <c:pt idx="9301">
                  <c:v>292.68165646838253</c:v>
                </c:pt>
                <c:pt idx="9302">
                  <c:v>292.69018035554291</c:v>
                </c:pt>
                <c:pt idx="9303">
                  <c:v>292.69870342452214</c:v>
                </c:pt>
                <c:pt idx="9304">
                  <c:v>292.70722567539866</c:v>
                </c:pt>
                <c:pt idx="9305">
                  <c:v>292.71574710825109</c:v>
                </c:pt>
                <c:pt idx="9306">
                  <c:v>292.72426772315788</c:v>
                </c:pt>
                <c:pt idx="9307">
                  <c:v>292.73278752019758</c:v>
                </c:pt>
                <c:pt idx="9308">
                  <c:v>292.74130649944868</c:v>
                </c:pt>
                <c:pt idx="9309">
                  <c:v>292.7498246609897</c:v>
                </c:pt>
                <c:pt idx="9310">
                  <c:v>292.75834200489908</c:v>
                </c:pt>
                <c:pt idx="9311">
                  <c:v>292.76685853125537</c:v>
                </c:pt>
                <c:pt idx="9312">
                  <c:v>292.77537424013695</c:v>
                </c:pt>
                <c:pt idx="9313">
                  <c:v>292.7838891316224</c:v>
                </c:pt>
                <c:pt idx="9314">
                  <c:v>292.79240320579009</c:v>
                </c:pt>
                <c:pt idx="9315">
                  <c:v>292.80091646271853</c:v>
                </c:pt>
                <c:pt idx="9316">
                  <c:v>292.8094289024861</c:v>
                </c:pt>
                <c:pt idx="9317">
                  <c:v>292.81794052517131</c:v>
                </c:pt>
                <c:pt idx="9318">
                  <c:v>292.82645133085254</c:v>
                </c:pt>
                <c:pt idx="9319">
                  <c:v>292.83496131960828</c:v>
                </c:pt>
                <c:pt idx="9320">
                  <c:v>292.84347049151683</c:v>
                </c:pt>
                <c:pt idx="9321">
                  <c:v>292.85197884665666</c:v>
                </c:pt>
                <c:pt idx="9322">
                  <c:v>292.86048638510619</c:v>
                </c:pt>
                <c:pt idx="9323">
                  <c:v>292.86899310694378</c:v>
                </c:pt>
                <c:pt idx="9324">
                  <c:v>292.87749901224777</c:v>
                </c:pt>
                <c:pt idx="9325">
                  <c:v>292.88600410109666</c:v>
                </c:pt>
                <c:pt idx="9326">
                  <c:v>292.89450837356873</c:v>
                </c:pt>
                <c:pt idx="9327">
                  <c:v>292.90301182974235</c:v>
                </c:pt>
                <c:pt idx="9328">
                  <c:v>292.91151446969587</c:v>
                </c:pt>
                <c:pt idx="9329">
                  <c:v>292.92001629350767</c:v>
                </c:pt>
                <c:pt idx="9330">
                  <c:v>292.92851730125608</c:v>
                </c:pt>
                <c:pt idx="9331">
                  <c:v>292.93701749301943</c:v>
                </c:pt>
                <c:pt idx="9332">
                  <c:v>292.94551686887598</c:v>
                </c:pt>
                <c:pt idx="9333">
                  <c:v>292.95401542890409</c:v>
                </c:pt>
                <c:pt idx="9334">
                  <c:v>292.96251317318212</c:v>
                </c:pt>
                <c:pt idx="9335">
                  <c:v>292.97101010178835</c:v>
                </c:pt>
                <c:pt idx="9336">
                  <c:v>292.97950621480101</c:v>
                </c:pt>
                <c:pt idx="9337">
                  <c:v>292.98800151229847</c:v>
                </c:pt>
                <c:pt idx="9338">
                  <c:v>292.99649599435895</c:v>
                </c:pt>
                <c:pt idx="9339">
                  <c:v>293.00498966106068</c:v>
                </c:pt>
                <c:pt idx="9340">
                  <c:v>293.01348251248208</c:v>
                </c:pt>
                <c:pt idx="9341">
                  <c:v>293.02197454870128</c:v>
                </c:pt>
                <c:pt idx="9342">
                  <c:v>293.03046576979654</c:v>
                </c:pt>
                <c:pt idx="9343">
                  <c:v>293.03895617584612</c:v>
                </c:pt>
                <c:pt idx="9344">
                  <c:v>293.04744576692826</c:v>
                </c:pt>
                <c:pt idx="9345">
                  <c:v>293.05593454312117</c:v>
                </c:pt>
                <c:pt idx="9346">
                  <c:v>293.06442250450311</c:v>
                </c:pt>
                <c:pt idx="9347">
                  <c:v>293.0729096511522</c:v>
                </c:pt>
                <c:pt idx="9348">
                  <c:v>293.08139598314676</c:v>
                </c:pt>
                <c:pt idx="9349">
                  <c:v>293.0898815005649</c:v>
                </c:pt>
                <c:pt idx="9350">
                  <c:v>293.09836620348483</c:v>
                </c:pt>
                <c:pt idx="9351">
                  <c:v>293.10685009198477</c:v>
                </c:pt>
                <c:pt idx="9352">
                  <c:v>293.11533316614282</c:v>
                </c:pt>
                <c:pt idx="9353">
                  <c:v>293.12381542603725</c:v>
                </c:pt>
                <c:pt idx="9354">
                  <c:v>293.13229687174612</c:v>
                </c:pt>
                <c:pt idx="9355">
                  <c:v>293.14077750334764</c:v>
                </c:pt>
                <c:pt idx="9356">
                  <c:v>293.1492573209199</c:v>
                </c:pt>
                <c:pt idx="9357">
                  <c:v>293.15773632454102</c:v>
                </c:pt>
                <c:pt idx="9358">
                  <c:v>293.16621451428927</c:v>
                </c:pt>
                <c:pt idx="9359">
                  <c:v>293.17469189024268</c:v>
                </c:pt>
                <c:pt idx="9360">
                  <c:v>293.18316845247932</c:v>
                </c:pt>
                <c:pt idx="9361">
                  <c:v>293.19164420107734</c:v>
                </c:pt>
                <c:pt idx="9362">
                  <c:v>293.20011913611484</c:v>
                </c:pt>
                <c:pt idx="9363">
                  <c:v>293.20859325766986</c:v>
                </c:pt>
                <c:pt idx="9364">
                  <c:v>293.21706656582057</c:v>
                </c:pt>
                <c:pt idx="9365">
                  <c:v>293.22553906064502</c:v>
                </c:pt>
                <c:pt idx="9366">
                  <c:v>293.2340107422213</c:v>
                </c:pt>
                <c:pt idx="9367">
                  <c:v>293.24248161062735</c:v>
                </c:pt>
                <c:pt idx="9368">
                  <c:v>293.25095166594139</c:v>
                </c:pt>
                <c:pt idx="9369">
                  <c:v>293.25942090824134</c:v>
                </c:pt>
                <c:pt idx="9370">
                  <c:v>293.26788933760531</c:v>
                </c:pt>
                <c:pt idx="9371">
                  <c:v>293.27635695411129</c:v>
                </c:pt>
                <c:pt idx="9372">
                  <c:v>293.28482375783733</c:v>
                </c:pt>
                <c:pt idx="9373">
                  <c:v>293.29328974886141</c:v>
                </c:pt>
                <c:pt idx="9374">
                  <c:v>293.30175492726158</c:v>
                </c:pt>
                <c:pt idx="9375">
                  <c:v>293.31021929311584</c:v>
                </c:pt>
                <c:pt idx="9376">
                  <c:v>293.31868284650216</c:v>
                </c:pt>
                <c:pt idx="9377">
                  <c:v>293.32714558749853</c:v>
                </c:pt>
                <c:pt idx="9378">
                  <c:v>293.33560751618296</c:v>
                </c:pt>
                <c:pt idx="9379">
                  <c:v>293.34406863263337</c:v>
                </c:pt>
                <c:pt idx="9380">
                  <c:v>293.3525289369278</c:v>
                </c:pt>
                <c:pt idx="9381">
                  <c:v>293.36098842914407</c:v>
                </c:pt>
                <c:pt idx="9382">
                  <c:v>293.36944710936029</c:v>
                </c:pt>
                <c:pt idx="9383">
                  <c:v>293.37790497765428</c:v>
                </c:pt>
                <c:pt idx="9384">
                  <c:v>293.38636203410402</c:v>
                </c:pt>
                <c:pt idx="9385">
                  <c:v>293.39481827878745</c:v>
                </c:pt>
                <c:pt idx="9386">
                  <c:v>293.4032737117825</c:v>
                </c:pt>
                <c:pt idx="9387">
                  <c:v>293.41172833316705</c:v>
                </c:pt>
                <c:pt idx="9388">
                  <c:v>293.42018214301902</c:v>
                </c:pt>
                <c:pt idx="9389">
                  <c:v>293.42863514141624</c:v>
                </c:pt>
                <c:pt idx="9390">
                  <c:v>293.43708732843669</c:v>
                </c:pt>
                <c:pt idx="9391">
                  <c:v>293.44553870415825</c:v>
                </c:pt>
                <c:pt idx="9392">
                  <c:v>293.45398926865869</c:v>
                </c:pt>
                <c:pt idx="9393">
                  <c:v>293.46243902201604</c:v>
                </c:pt>
                <c:pt idx="9394">
                  <c:v>293.47088796430796</c:v>
                </c:pt>
                <c:pt idx="9395">
                  <c:v>293.4793360956125</c:v>
                </c:pt>
                <c:pt idx="9396">
                  <c:v>293.48778341600735</c:v>
                </c:pt>
                <c:pt idx="9397">
                  <c:v>293.49622992557045</c:v>
                </c:pt>
                <c:pt idx="9398">
                  <c:v>293.50467562437962</c:v>
                </c:pt>
                <c:pt idx="9399">
                  <c:v>293.51312051251256</c:v>
                </c:pt>
                <c:pt idx="9400">
                  <c:v>293.52156459004726</c:v>
                </c:pt>
                <c:pt idx="9401">
                  <c:v>293.53000785706138</c:v>
                </c:pt>
                <c:pt idx="9402">
                  <c:v>293.53845031363284</c:v>
                </c:pt>
                <c:pt idx="9403">
                  <c:v>293.54689195983934</c:v>
                </c:pt>
                <c:pt idx="9404">
                  <c:v>293.55533279575872</c:v>
                </c:pt>
                <c:pt idx="9405">
                  <c:v>293.56377282146866</c:v>
                </c:pt>
                <c:pt idx="9406">
                  <c:v>293.57221203704711</c:v>
                </c:pt>
                <c:pt idx="9407">
                  <c:v>293.58065044257165</c:v>
                </c:pt>
                <c:pt idx="9408">
                  <c:v>293.58908803812011</c:v>
                </c:pt>
                <c:pt idx="9409">
                  <c:v>293.5975248237703</c:v>
                </c:pt>
                <c:pt idx="9410">
                  <c:v>293.60596079959987</c:v>
                </c:pt>
                <c:pt idx="9411">
                  <c:v>293.61439596568653</c:v>
                </c:pt>
                <c:pt idx="9412">
                  <c:v>293.62283032210814</c:v>
                </c:pt>
                <c:pt idx="9413">
                  <c:v>293.63126386894226</c:v>
                </c:pt>
                <c:pt idx="9414">
                  <c:v>293.63969660626668</c:v>
                </c:pt>
                <c:pt idx="9415">
                  <c:v>293.64812853415913</c:v>
                </c:pt>
                <c:pt idx="9416">
                  <c:v>293.65655965269724</c:v>
                </c:pt>
                <c:pt idx="9417">
                  <c:v>293.66498996195872</c:v>
                </c:pt>
                <c:pt idx="9418">
                  <c:v>293.67341946202129</c:v>
                </c:pt>
                <c:pt idx="9419">
                  <c:v>293.68184815296257</c:v>
                </c:pt>
                <c:pt idx="9420">
                  <c:v>293.69027603486023</c:v>
                </c:pt>
                <c:pt idx="9421">
                  <c:v>293.69870310779197</c:v>
                </c:pt>
                <c:pt idx="9422">
                  <c:v>293.70712937183538</c:v>
                </c:pt>
                <c:pt idx="9423">
                  <c:v>293.7155548270681</c:v>
                </c:pt>
                <c:pt idx="9424">
                  <c:v>293.72397947356785</c:v>
                </c:pt>
                <c:pt idx="9425">
                  <c:v>293.73240331141221</c:v>
                </c:pt>
                <c:pt idx="9426">
                  <c:v>293.74082634067878</c:v>
                </c:pt>
                <c:pt idx="9427">
                  <c:v>293.7492485614452</c:v>
                </c:pt>
                <c:pt idx="9428">
                  <c:v>293.75766997378906</c:v>
                </c:pt>
                <c:pt idx="9429">
                  <c:v>293.76609057778796</c:v>
                </c:pt>
                <c:pt idx="9430">
                  <c:v>293.77451037351955</c:v>
                </c:pt>
                <c:pt idx="9431">
                  <c:v>293.78292936106129</c:v>
                </c:pt>
                <c:pt idx="9432">
                  <c:v>293.79134754049079</c:v>
                </c:pt>
                <c:pt idx="9433">
                  <c:v>293.79976491188569</c:v>
                </c:pt>
                <c:pt idx="9434">
                  <c:v>293.80818147532352</c:v>
                </c:pt>
                <c:pt idx="9435">
                  <c:v>293.81659723088183</c:v>
                </c:pt>
                <c:pt idx="9436">
                  <c:v>293.82501217863813</c:v>
                </c:pt>
                <c:pt idx="9437">
                  <c:v>293.83342631867004</c:v>
                </c:pt>
                <c:pt idx="9438">
                  <c:v>293.84183965105501</c:v>
                </c:pt>
                <c:pt idx="9439">
                  <c:v>293.85025217587054</c:v>
                </c:pt>
                <c:pt idx="9440">
                  <c:v>293.85866389319426</c:v>
                </c:pt>
                <c:pt idx="9441">
                  <c:v>293.86707480310361</c:v>
                </c:pt>
                <c:pt idx="9442">
                  <c:v>293.8754849056761</c:v>
                </c:pt>
                <c:pt idx="9443">
                  <c:v>293.88389420098918</c:v>
                </c:pt>
                <c:pt idx="9444">
                  <c:v>293.89230268912041</c:v>
                </c:pt>
                <c:pt idx="9445">
                  <c:v>293.90071037014724</c:v>
                </c:pt>
                <c:pt idx="9446">
                  <c:v>293.90911724414718</c:v>
                </c:pt>
                <c:pt idx="9447">
                  <c:v>293.91752331119756</c:v>
                </c:pt>
                <c:pt idx="9448">
                  <c:v>293.92592857137601</c:v>
                </c:pt>
                <c:pt idx="9449">
                  <c:v>293.93433302475989</c:v>
                </c:pt>
                <c:pt idx="9450">
                  <c:v>293.94273667142659</c:v>
                </c:pt>
                <c:pt idx="9451">
                  <c:v>293.95113951145368</c:v>
                </c:pt>
                <c:pt idx="9452">
                  <c:v>293.95954154491847</c:v>
                </c:pt>
                <c:pt idx="9453">
                  <c:v>293.96794277189838</c:v>
                </c:pt>
                <c:pt idx="9454">
                  <c:v>293.97634319247095</c:v>
                </c:pt>
                <c:pt idx="9455">
                  <c:v>293.98474280671343</c:v>
                </c:pt>
                <c:pt idx="9456">
                  <c:v>293.99314161470329</c:v>
                </c:pt>
                <c:pt idx="9457">
                  <c:v>294.00153961651796</c:v>
                </c:pt>
                <c:pt idx="9458">
                  <c:v>294.00993681223474</c:v>
                </c:pt>
                <c:pt idx="9459">
                  <c:v>294.01833320193106</c:v>
                </c:pt>
                <c:pt idx="9460">
                  <c:v>294.02672878568421</c:v>
                </c:pt>
                <c:pt idx="9461">
                  <c:v>294.03512356357169</c:v>
                </c:pt>
                <c:pt idx="9462">
                  <c:v>294.04351753567073</c:v>
                </c:pt>
                <c:pt idx="9463">
                  <c:v>294.05191070205871</c:v>
                </c:pt>
                <c:pt idx="9464">
                  <c:v>294.06030306281298</c:v>
                </c:pt>
                <c:pt idx="9465">
                  <c:v>294.06869461801091</c:v>
                </c:pt>
                <c:pt idx="9466">
                  <c:v>294.07708536772969</c:v>
                </c:pt>
                <c:pt idx="9467">
                  <c:v>294.08547531204675</c:v>
                </c:pt>
                <c:pt idx="9468">
                  <c:v>294.09386445103939</c:v>
                </c:pt>
                <c:pt idx="9469">
                  <c:v>294.10225278478492</c:v>
                </c:pt>
                <c:pt idx="9470">
                  <c:v>294.11064031336053</c:v>
                </c:pt>
                <c:pt idx="9471">
                  <c:v>294.11902703684365</c:v>
                </c:pt>
                <c:pt idx="9472">
                  <c:v>294.12741295531146</c:v>
                </c:pt>
                <c:pt idx="9473">
                  <c:v>294.13579806884121</c:v>
                </c:pt>
                <c:pt idx="9474">
                  <c:v>294.14418237751028</c:v>
                </c:pt>
                <c:pt idx="9475">
                  <c:v>294.15256588139584</c:v>
                </c:pt>
                <c:pt idx="9476">
                  <c:v>294.16094858057517</c:v>
                </c:pt>
                <c:pt idx="9477">
                  <c:v>294.16933047512543</c:v>
                </c:pt>
                <c:pt idx="9478">
                  <c:v>294.17771156512401</c:v>
                </c:pt>
                <c:pt idx="9479">
                  <c:v>294.18609185064798</c:v>
                </c:pt>
                <c:pt idx="9480">
                  <c:v>294.19447133177465</c:v>
                </c:pt>
                <c:pt idx="9481">
                  <c:v>294.20285000858121</c:v>
                </c:pt>
                <c:pt idx="9482">
                  <c:v>294.21122788114485</c:v>
                </c:pt>
                <c:pt idx="9483">
                  <c:v>294.21960494954283</c:v>
                </c:pt>
                <c:pt idx="9484">
                  <c:v>294.22798121385227</c:v>
                </c:pt>
                <c:pt idx="9485">
                  <c:v>294.23635667415033</c:v>
                </c:pt>
                <c:pt idx="9486">
                  <c:v>294.24473133051424</c:v>
                </c:pt>
                <c:pt idx="9487">
                  <c:v>294.2531051830212</c:v>
                </c:pt>
                <c:pt idx="9488">
                  <c:v>294.2614782317483</c:v>
                </c:pt>
                <c:pt idx="9489">
                  <c:v>294.26985047677272</c:v>
                </c:pt>
                <c:pt idx="9490">
                  <c:v>294.27822191817154</c:v>
                </c:pt>
                <c:pt idx="9491">
                  <c:v>294.28659255602201</c:v>
                </c:pt>
                <c:pt idx="9492">
                  <c:v>294.29496239040117</c:v>
                </c:pt>
                <c:pt idx="9493">
                  <c:v>294.30333142138625</c:v>
                </c:pt>
                <c:pt idx="9494">
                  <c:v>294.31169964905422</c:v>
                </c:pt>
                <c:pt idx="9495">
                  <c:v>294.32006707348228</c:v>
                </c:pt>
                <c:pt idx="9496">
                  <c:v>294.32843369474756</c:v>
                </c:pt>
                <c:pt idx="9497">
                  <c:v>294.33679951292709</c:v>
                </c:pt>
                <c:pt idx="9498">
                  <c:v>294.34516452809794</c:v>
                </c:pt>
                <c:pt idx="9499">
                  <c:v>294.3535287403372</c:v>
                </c:pt>
                <c:pt idx="9500">
                  <c:v>294.361892149722</c:v>
                </c:pt>
                <c:pt idx="9501">
                  <c:v>294.37025475632936</c:v>
                </c:pt>
                <c:pt idx="9502">
                  <c:v>294.37861656023637</c:v>
                </c:pt>
                <c:pt idx="9503">
                  <c:v>294.38697756151998</c:v>
                </c:pt>
                <c:pt idx="9504">
                  <c:v>294.39533776025735</c:v>
                </c:pt>
                <c:pt idx="9505">
                  <c:v>294.40369715652548</c:v>
                </c:pt>
                <c:pt idx="9506">
                  <c:v>294.41205575040135</c:v>
                </c:pt>
                <c:pt idx="9507">
                  <c:v>294.42041354196203</c:v>
                </c:pt>
                <c:pt idx="9508">
                  <c:v>294.4287705312845</c:v>
                </c:pt>
                <c:pt idx="9509">
                  <c:v>294.43712671844577</c:v>
                </c:pt>
                <c:pt idx="9510">
                  <c:v>294.44548210352286</c:v>
                </c:pt>
                <c:pt idx="9511">
                  <c:v>294.45383668659269</c:v>
                </c:pt>
                <c:pt idx="9512">
                  <c:v>294.46219046773234</c:v>
                </c:pt>
                <c:pt idx="9513">
                  <c:v>294.47054344701877</c:v>
                </c:pt>
                <c:pt idx="9514">
                  <c:v>294.47889562452889</c:v>
                </c:pt>
                <c:pt idx="9515">
                  <c:v>294.48724700033966</c:v>
                </c:pt>
                <c:pt idx="9516">
                  <c:v>294.49559757452812</c:v>
                </c:pt>
                <c:pt idx="9517">
                  <c:v>294.50394734717111</c:v>
                </c:pt>
                <c:pt idx="9518">
                  <c:v>294.51229631834559</c:v>
                </c:pt>
                <c:pt idx="9519">
                  <c:v>294.52064448812854</c:v>
                </c:pt>
                <c:pt idx="9520">
                  <c:v>294.52899185659686</c:v>
                </c:pt>
                <c:pt idx="9521">
                  <c:v>294.53733842382746</c:v>
                </c:pt>
                <c:pt idx="9522">
                  <c:v>294.54568418989726</c:v>
                </c:pt>
                <c:pt idx="9523">
                  <c:v>294.55402915488315</c:v>
                </c:pt>
                <c:pt idx="9524">
                  <c:v>294.562373318862</c:v>
                </c:pt>
                <c:pt idx="9525">
                  <c:v>294.57071668191077</c:v>
                </c:pt>
                <c:pt idx="9526">
                  <c:v>294.57905924410625</c:v>
                </c:pt>
                <c:pt idx="9527">
                  <c:v>294.58740100552535</c:v>
                </c:pt>
                <c:pt idx="9528">
                  <c:v>294.59574196624493</c:v>
                </c:pt>
                <c:pt idx="9529">
                  <c:v>294.60408212634189</c:v>
                </c:pt>
                <c:pt idx="9530">
                  <c:v>294.61242148589304</c:v>
                </c:pt>
                <c:pt idx="9531">
                  <c:v>294.62076004497516</c:v>
                </c:pt>
                <c:pt idx="9532">
                  <c:v>294.62909780366522</c:v>
                </c:pt>
                <c:pt idx="9533">
                  <c:v>294.6374347620399</c:v>
                </c:pt>
                <c:pt idx="9534">
                  <c:v>294.64577092017612</c:v>
                </c:pt>
                <c:pt idx="9535">
                  <c:v>294.65410627815072</c:v>
                </c:pt>
                <c:pt idx="9536">
                  <c:v>294.66244083604039</c:v>
                </c:pt>
                <c:pt idx="9537">
                  <c:v>294.67077459392203</c:v>
                </c:pt>
                <c:pt idx="9538">
                  <c:v>294.67910755187239</c:v>
                </c:pt>
                <c:pt idx="9539">
                  <c:v>294.6874397099682</c:v>
                </c:pt>
                <c:pt idx="9540">
                  <c:v>294.69577106828638</c:v>
                </c:pt>
                <c:pt idx="9541">
                  <c:v>294.70410162690354</c:v>
                </c:pt>
                <c:pt idx="9542">
                  <c:v>294.71243138589648</c:v>
                </c:pt>
                <c:pt idx="9543">
                  <c:v>294.720760345342</c:v>
                </c:pt>
                <c:pt idx="9544">
                  <c:v>294.72908850531689</c:v>
                </c:pt>
                <c:pt idx="9545">
                  <c:v>294.73741586589779</c:v>
                </c:pt>
                <c:pt idx="9546">
                  <c:v>294.74574242716142</c:v>
                </c:pt>
                <c:pt idx="9547">
                  <c:v>294.75406818918458</c:v>
                </c:pt>
                <c:pt idx="9548">
                  <c:v>294.76239315204396</c:v>
                </c:pt>
                <c:pt idx="9549">
                  <c:v>294.77071731581628</c:v>
                </c:pt>
                <c:pt idx="9550">
                  <c:v>294.77904068057825</c:v>
                </c:pt>
                <c:pt idx="9551">
                  <c:v>294.78736324640647</c:v>
                </c:pt>
                <c:pt idx="9552">
                  <c:v>294.79568501337775</c:v>
                </c:pt>
                <c:pt idx="9553">
                  <c:v>294.80400598156871</c:v>
                </c:pt>
                <c:pt idx="9554">
                  <c:v>294.81232615105603</c:v>
                </c:pt>
                <c:pt idx="9555">
                  <c:v>294.82064552191639</c:v>
                </c:pt>
                <c:pt idx="9556">
                  <c:v>294.82896409422642</c:v>
                </c:pt>
                <c:pt idx="9557">
                  <c:v>294.83728186806275</c:v>
                </c:pt>
                <c:pt idx="9558">
                  <c:v>294.8455988435021</c:v>
                </c:pt>
                <c:pt idx="9559">
                  <c:v>294.85391502062106</c:v>
                </c:pt>
                <c:pt idx="9560">
                  <c:v>294.8622303994963</c:v>
                </c:pt>
                <c:pt idx="9561">
                  <c:v>294.87054498020433</c:v>
                </c:pt>
                <c:pt idx="9562">
                  <c:v>294.87885876282189</c:v>
                </c:pt>
                <c:pt idx="9563">
                  <c:v>294.8871717474255</c:v>
                </c:pt>
                <c:pt idx="9564">
                  <c:v>294.89548393409177</c:v>
                </c:pt>
                <c:pt idx="9565">
                  <c:v>294.90379532289739</c:v>
                </c:pt>
                <c:pt idx="9566">
                  <c:v>294.91210591391882</c:v>
                </c:pt>
                <c:pt idx="9567">
                  <c:v>294.92041570723268</c:v>
                </c:pt>
                <c:pt idx="9568">
                  <c:v>294.92872470291559</c:v>
                </c:pt>
                <c:pt idx="9569">
                  <c:v>294.93703290104395</c:v>
                </c:pt>
                <c:pt idx="9570">
                  <c:v>294.94534030169456</c:v>
                </c:pt>
                <c:pt idx="9571">
                  <c:v>294.95364690494375</c:v>
                </c:pt>
                <c:pt idx="9572">
                  <c:v>294.96195271086822</c:v>
                </c:pt>
                <c:pt idx="9573">
                  <c:v>294.97025771954435</c:v>
                </c:pt>
                <c:pt idx="9574">
                  <c:v>294.97856193104883</c:v>
                </c:pt>
                <c:pt idx="9575">
                  <c:v>294.986865345458</c:v>
                </c:pt>
                <c:pt idx="9576">
                  <c:v>294.99516796284854</c:v>
                </c:pt>
                <c:pt idx="9577">
                  <c:v>295.00346978329685</c:v>
                </c:pt>
                <c:pt idx="9578">
                  <c:v>295.01177080687944</c:v>
                </c:pt>
                <c:pt idx="9579">
                  <c:v>295.02007103367282</c:v>
                </c:pt>
                <c:pt idx="9580">
                  <c:v>295.0283704637535</c:v>
                </c:pt>
                <c:pt idx="9581">
                  <c:v>295.03666909719789</c:v>
                </c:pt>
                <c:pt idx="9582">
                  <c:v>295.04496693408248</c:v>
                </c:pt>
                <c:pt idx="9583">
                  <c:v>295.05326397448374</c:v>
                </c:pt>
                <c:pt idx="9584">
                  <c:v>295.06156021847812</c:v>
                </c:pt>
                <c:pt idx="9585">
                  <c:v>295.06985566614202</c:v>
                </c:pt>
                <c:pt idx="9586">
                  <c:v>295.07815031755194</c:v>
                </c:pt>
                <c:pt idx="9587">
                  <c:v>295.0864441727843</c:v>
                </c:pt>
                <c:pt idx="9588">
                  <c:v>295.09473723191553</c:v>
                </c:pt>
                <c:pt idx="9589">
                  <c:v>295.10302949502199</c:v>
                </c:pt>
                <c:pt idx="9590">
                  <c:v>295.11132096218012</c:v>
                </c:pt>
                <c:pt idx="9591">
                  <c:v>295.11961163346632</c:v>
                </c:pt>
                <c:pt idx="9592">
                  <c:v>295.12790150895705</c:v>
                </c:pt>
                <c:pt idx="9593">
                  <c:v>295.13619058872854</c:v>
                </c:pt>
                <c:pt idx="9594">
                  <c:v>295.14447887285735</c:v>
                </c:pt>
                <c:pt idx="9595">
                  <c:v>295.15276636141971</c:v>
                </c:pt>
                <c:pt idx="9596">
                  <c:v>295.16105305449207</c:v>
                </c:pt>
                <c:pt idx="9597">
                  <c:v>295.16933895215072</c:v>
                </c:pt>
                <c:pt idx="9598">
                  <c:v>295.17762405447206</c:v>
                </c:pt>
                <c:pt idx="9599">
                  <c:v>295.18590836153237</c:v>
                </c:pt>
                <c:pt idx="9600">
                  <c:v>295.19419187340804</c:v>
                </c:pt>
                <c:pt idx="9601">
                  <c:v>295.20247459017543</c:v>
                </c:pt>
                <c:pt idx="9602">
                  <c:v>295.2107565119108</c:v>
                </c:pt>
                <c:pt idx="9603">
                  <c:v>295.21903763869045</c:v>
                </c:pt>
                <c:pt idx="9604">
                  <c:v>295.22731797059078</c:v>
                </c:pt>
                <c:pt idx="9605">
                  <c:v>295.235597507688</c:v>
                </c:pt>
                <c:pt idx="9606">
                  <c:v>295.24387625005841</c:v>
                </c:pt>
                <c:pt idx="9607">
                  <c:v>295.25215419777828</c:v>
                </c:pt>
                <c:pt idx="9608">
                  <c:v>295.26043135092391</c:v>
                </c:pt>
                <c:pt idx="9609">
                  <c:v>295.26870770957157</c:v>
                </c:pt>
                <c:pt idx="9610">
                  <c:v>295.27698327379755</c:v>
                </c:pt>
                <c:pt idx="9611">
                  <c:v>295.28525804367808</c:v>
                </c:pt>
                <c:pt idx="9612">
                  <c:v>295.29353201928939</c:v>
                </c:pt>
                <c:pt idx="9613">
                  <c:v>295.30180520070775</c:v>
                </c:pt>
                <c:pt idx="9614">
                  <c:v>295.31007758800934</c:v>
                </c:pt>
                <c:pt idx="9615">
                  <c:v>295.31834918127049</c:v>
                </c:pt>
                <c:pt idx="9616">
                  <c:v>295.32661998056727</c:v>
                </c:pt>
                <c:pt idx="9617">
                  <c:v>295.33488998597596</c:v>
                </c:pt>
                <c:pt idx="9618">
                  <c:v>295.34315919757285</c:v>
                </c:pt>
                <c:pt idx="9619">
                  <c:v>295.35142761543398</c:v>
                </c:pt>
                <c:pt idx="9620">
                  <c:v>295.35969523963564</c:v>
                </c:pt>
                <c:pt idx="9621">
                  <c:v>295.36796207025395</c:v>
                </c:pt>
                <c:pt idx="9622">
                  <c:v>295.37622810736519</c:v>
                </c:pt>
                <c:pt idx="9623">
                  <c:v>295.38449335104542</c:v>
                </c:pt>
                <c:pt idx="9624">
                  <c:v>295.39275780137081</c:v>
                </c:pt>
                <c:pt idx="9625">
                  <c:v>295.40102145841757</c:v>
                </c:pt>
                <c:pt idx="9626">
                  <c:v>295.40928432226178</c:v>
                </c:pt>
                <c:pt idx="9627">
                  <c:v>295.4175463929796</c:v>
                </c:pt>
                <c:pt idx="9628">
                  <c:v>295.4258076706472</c:v>
                </c:pt>
                <c:pt idx="9629">
                  <c:v>295.43406815534064</c:v>
                </c:pt>
                <c:pt idx="9630">
                  <c:v>295.44232784713608</c:v>
                </c:pt>
                <c:pt idx="9631">
                  <c:v>295.45058674610959</c:v>
                </c:pt>
                <c:pt idx="9632">
                  <c:v>295.45884485233734</c:v>
                </c:pt>
                <c:pt idx="9633">
                  <c:v>295.46710216589531</c:v>
                </c:pt>
                <c:pt idx="9634">
                  <c:v>295.47535868685969</c:v>
                </c:pt>
                <c:pt idx="9635">
                  <c:v>295.48361441530653</c:v>
                </c:pt>
                <c:pt idx="9636">
                  <c:v>295.49186935131183</c:v>
                </c:pt>
                <c:pt idx="9637">
                  <c:v>295.50012349495177</c:v>
                </c:pt>
                <c:pt idx="9638">
                  <c:v>295.50837684630233</c:v>
                </c:pt>
                <c:pt idx="9639">
                  <c:v>295.51662940543957</c:v>
                </c:pt>
                <c:pt idx="9640">
                  <c:v>295.52488117243956</c:v>
                </c:pt>
                <c:pt idx="9641">
                  <c:v>295.5331321473783</c:v>
                </c:pt>
                <c:pt idx="9642">
                  <c:v>295.54138233033188</c:v>
                </c:pt>
                <c:pt idx="9643">
                  <c:v>295.54963172137627</c:v>
                </c:pt>
                <c:pt idx="9644">
                  <c:v>295.55788032058746</c:v>
                </c:pt>
                <c:pt idx="9645">
                  <c:v>295.56612812804144</c:v>
                </c:pt>
                <c:pt idx="9646">
                  <c:v>295.57437514381434</c:v>
                </c:pt>
                <c:pt idx="9647">
                  <c:v>295.58262136798203</c:v>
                </c:pt>
                <c:pt idx="9648">
                  <c:v>295.59086680062046</c:v>
                </c:pt>
                <c:pt idx="9649">
                  <c:v>295.59911144180575</c:v>
                </c:pt>
                <c:pt idx="9650">
                  <c:v>295.60735529161377</c:v>
                </c:pt>
                <c:pt idx="9651">
                  <c:v>295.61559835012054</c:v>
                </c:pt>
                <c:pt idx="9652">
                  <c:v>295.62384061740192</c:v>
                </c:pt>
                <c:pt idx="9653">
                  <c:v>295.63208209353394</c:v>
                </c:pt>
                <c:pt idx="9654">
                  <c:v>295.64032277859246</c:v>
                </c:pt>
                <c:pt idx="9655">
                  <c:v>295.64856267265355</c:v>
                </c:pt>
                <c:pt idx="9656">
                  <c:v>295.65680177579304</c:v>
                </c:pt>
                <c:pt idx="9657">
                  <c:v>295.66504008808681</c:v>
                </c:pt>
                <c:pt idx="9658">
                  <c:v>295.67327760961086</c:v>
                </c:pt>
                <c:pt idx="9659">
                  <c:v>295.68151434044108</c:v>
                </c:pt>
                <c:pt idx="9660">
                  <c:v>295.6897502806533</c:v>
                </c:pt>
                <c:pt idx="9661">
                  <c:v>295.69798543032346</c:v>
                </c:pt>
                <c:pt idx="9662">
                  <c:v>295.70621978952744</c:v>
                </c:pt>
                <c:pt idx="9663">
                  <c:v>295.71445335834113</c:v>
                </c:pt>
                <c:pt idx="9664">
                  <c:v>295.72268613684037</c:v>
                </c:pt>
                <c:pt idx="9665">
                  <c:v>295.73091812510097</c:v>
                </c:pt>
                <c:pt idx="9666">
                  <c:v>295.73914932319883</c:v>
                </c:pt>
                <c:pt idx="9667">
                  <c:v>295.74737973120989</c:v>
                </c:pt>
                <c:pt idx="9668">
                  <c:v>295.75560934920986</c:v>
                </c:pt>
                <c:pt idx="9669">
                  <c:v>295.76383817727458</c:v>
                </c:pt>
                <c:pt idx="9670">
                  <c:v>295.77206621547992</c:v>
                </c:pt>
                <c:pt idx="9671">
                  <c:v>295.78029346390167</c:v>
                </c:pt>
                <c:pt idx="9672">
                  <c:v>295.78851992261565</c:v>
                </c:pt>
                <c:pt idx="9673">
                  <c:v>295.79674559169769</c:v>
                </c:pt>
                <c:pt idx="9674">
                  <c:v>295.80497047122356</c:v>
                </c:pt>
                <c:pt idx="9675">
                  <c:v>295.81319456126897</c:v>
                </c:pt>
                <c:pt idx="9676">
                  <c:v>295.82141786190982</c:v>
                </c:pt>
                <c:pt idx="9677">
                  <c:v>295.82964037322188</c:v>
                </c:pt>
                <c:pt idx="9678">
                  <c:v>295.8378620952808</c:v>
                </c:pt>
                <c:pt idx="9679">
                  <c:v>295.84608302816241</c:v>
                </c:pt>
                <c:pt idx="9680">
                  <c:v>295.85430317194249</c:v>
                </c:pt>
                <c:pt idx="9681">
                  <c:v>295.86252252669675</c:v>
                </c:pt>
                <c:pt idx="9682">
                  <c:v>295.87074109250091</c:v>
                </c:pt>
                <c:pt idx="9683">
                  <c:v>295.87895886943068</c:v>
                </c:pt>
                <c:pt idx="9684">
                  <c:v>295.88717585756189</c:v>
                </c:pt>
                <c:pt idx="9685">
                  <c:v>295.89539205697014</c:v>
                </c:pt>
                <c:pt idx="9686">
                  <c:v>295.90360746773115</c:v>
                </c:pt>
                <c:pt idx="9687">
                  <c:v>295.91182208992069</c:v>
                </c:pt>
                <c:pt idx="9688">
                  <c:v>295.92003592361442</c:v>
                </c:pt>
                <c:pt idx="9689">
                  <c:v>295.928248968888</c:v>
                </c:pt>
                <c:pt idx="9690">
                  <c:v>295.93646122581714</c:v>
                </c:pt>
                <c:pt idx="9691">
                  <c:v>295.9446726944775</c:v>
                </c:pt>
                <c:pt idx="9692">
                  <c:v>295.95288337494469</c:v>
                </c:pt>
                <c:pt idx="9693">
                  <c:v>295.96109326729447</c:v>
                </c:pt>
                <c:pt idx="9694">
                  <c:v>295.9693023716024</c:v>
                </c:pt>
                <c:pt idx="9695">
                  <c:v>295.97751068794412</c:v>
                </c:pt>
                <c:pt idx="9696">
                  <c:v>295.98571821639541</c:v>
                </c:pt>
                <c:pt idx="9697">
                  <c:v>295.99392495703171</c:v>
                </c:pt>
                <c:pt idx="9698">
                  <c:v>296.00213090992872</c:v>
                </c:pt>
                <c:pt idx="9699">
                  <c:v>296.01033607516206</c:v>
                </c:pt>
                <c:pt idx="9700">
                  <c:v>296.01854045280731</c:v>
                </c:pt>
                <c:pt idx="9701">
                  <c:v>296.02674404294009</c:v>
                </c:pt>
                <c:pt idx="9702">
                  <c:v>296.034946845636</c:v>
                </c:pt>
                <c:pt idx="9703">
                  <c:v>296.04314886097058</c:v>
                </c:pt>
                <c:pt idx="9704">
                  <c:v>296.05135008901942</c:v>
                </c:pt>
                <c:pt idx="9705">
                  <c:v>296.05955052985814</c:v>
                </c:pt>
                <c:pt idx="9706">
                  <c:v>296.06775018356223</c:v>
                </c:pt>
                <c:pt idx="9707">
                  <c:v>296.07594905020733</c:v>
                </c:pt>
                <c:pt idx="9708">
                  <c:v>296.08414712986888</c:v>
                </c:pt>
                <c:pt idx="9709">
                  <c:v>296.09234442262255</c:v>
                </c:pt>
                <c:pt idx="9710">
                  <c:v>296.10054092854375</c:v>
                </c:pt>
                <c:pt idx="9711">
                  <c:v>296.10873664770804</c:v>
                </c:pt>
                <c:pt idx="9712">
                  <c:v>296.11693158019096</c:v>
                </c:pt>
                <c:pt idx="9713">
                  <c:v>296.12512572606801</c:v>
                </c:pt>
                <c:pt idx="9714">
                  <c:v>296.13331908541477</c:v>
                </c:pt>
                <c:pt idx="9715">
                  <c:v>296.14151165830657</c:v>
                </c:pt>
                <c:pt idx="9716">
                  <c:v>296.14970344481901</c:v>
                </c:pt>
                <c:pt idx="9717">
                  <c:v>296.15789444502758</c:v>
                </c:pt>
                <c:pt idx="9718">
                  <c:v>296.16608465900777</c:v>
                </c:pt>
                <c:pt idx="9719">
                  <c:v>296.17427408683494</c:v>
                </c:pt>
                <c:pt idx="9720">
                  <c:v>296.18246272858465</c:v>
                </c:pt>
                <c:pt idx="9721">
                  <c:v>296.19065058433233</c:v>
                </c:pt>
                <c:pt idx="9722">
                  <c:v>296.19883765415341</c:v>
                </c:pt>
                <c:pt idx="9723">
                  <c:v>296.20702393812331</c:v>
                </c:pt>
                <c:pt idx="9724">
                  <c:v>296.21520943631754</c:v>
                </c:pt>
                <c:pt idx="9725">
                  <c:v>296.22339414881139</c:v>
                </c:pt>
                <c:pt idx="9726">
                  <c:v>296.23157807568043</c:v>
                </c:pt>
                <c:pt idx="9727">
                  <c:v>296.23976121699997</c:v>
                </c:pt>
                <c:pt idx="9728">
                  <c:v>296.24794357284543</c:v>
                </c:pt>
                <c:pt idx="9729">
                  <c:v>296.25612514329225</c:v>
                </c:pt>
                <c:pt idx="9730">
                  <c:v>296.26430592841581</c:v>
                </c:pt>
                <c:pt idx="9731">
                  <c:v>296.27248592829142</c:v>
                </c:pt>
                <c:pt idx="9732">
                  <c:v>296.28066514299451</c:v>
                </c:pt>
                <c:pt idx="9733">
                  <c:v>296.2888435726004</c:v>
                </c:pt>
                <c:pt idx="9734">
                  <c:v>296.29702121718452</c:v>
                </c:pt>
                <c:pt idx="9735">
                  <c:v>296.30519807682219</c:v>
                </c:pt>
                <c:pt idx="9736">
                  <c:v>296.31337415158873</c:v>
                </c:pt>
                <c:pt idx="9737">
                  <c:v>296.32154944155951</c:v>
                </c:pt>
                <c:pt idx="9738">
                  <c:v>296.32972394680985</c:v>
                </c:pt>
                <c:pt idx="9739">
                  <c:v>296.33789766741506</c:v>
                </c:pt>
                <c:pt idx="9740">
                  <c:v>296.34607060345047</c:v>
                </c:pt>
                <c:pt idx="9741">
                  <c:v>296.35424275499133</c:v>
                </c:pt>
                <c:pt idx="9742">
                  <c:v>296.36241412211308</c:v>
                </c:pt>
                <c:pt idx="9743">
                  <c:v>296.37058470489092</c:v>
                </c:pt>
                <c:pt idx="9744">
                  <c:v>296.3787545034001</c:v>
                </c:pt>
                <c:pt idx="9745">
                  <c:v>296.38692351771596</c:v>
                </c:pt>
                <c:pt idx="9746">
                  <c:v>296.39509174791374</c:v>
                </c:pt>
                <c:pt idx="9747">
                  <c:v>296.40325919406877</c:v>
                </c:pt>
                <c:pt idx="9748">
                  <c:v>296.41142585625624</c:v>
                </c:pt>
                <c:pt idx="9749">
                  <c:v>296.41959173455143</c:v>
                </c:pt>
                <c:pt idx="9750">
                  <c:v>296.42775682902953</c:v>
                </c:pt>
                <c:pt idx="9751">
                  <c:v>296.43592113976587</c:v>
                </c:pt>
                <c:pt idx="9752">
                  <c:v>296.44408466683564</c:v>
                </c:pt>
                <c:pt idx="9753">
                  <c:v>296.45224741031404</c:v>
                </c:pt>
                <c:pt idx="9754">
                  <c:v>296.46040937027624</c:v>
                </c:pt>
                <c:pt idx="9755">
                  <c:v>296.46857054679754</c:v>
                </c:pt>
                <c:pt idx="9756">
                  <c:v>296.47673093995309</c:v>
                </c:pt>
                <c:pt idx="9757">
                  <c:v>296.48489054981815</c:v>
                </c:pt>
                <c:pt idx="9758">
                  <c:v>296.49304937646781</c:v>
                </c:pt>
                <c:pt idx="9759">
                  <c:v>296.50120741997728</c:v>
                </c:pt>
                <c:pt idx="9760">
                  <c:v>296.50936468042175</c:v>
                </c:pt>
                <c:pt idx="9761">
                  <c:v>296.51752115787639</c:v>
                </c:pt>
                <c:pt idx="9762">
                  <c:v>296.52567685241632</c:v>
                </c:pt>
                <c:pt idx="9763">
                  <c:v>296.53383176411671</c:v>
                </c:pt>
                <c:pt idx="9764">
                  <c:v>296.54198589305275</c:v>
                </c:pt>
                <c:pt idx="9765">
                  <c:v>296.55013923929948</c:v>
                </c:pt>
                <c:pt idx="9766">
                  <c:v>296.5582918029321</c:v>
                </c:pt>
                <c:pt idx="9767">
                  <c:v>296.56644358402571</c:v>
                </c:pt>
                <c:pt idx="9768">
                  <c:v>296.57459458265544</c:v>
                </c:pt>
                <c:pt idx="9769">
                  <c:v>296.58274479889633</c:v>
                </c:pt>
                <c:pt idx="9770">
                  <c:v>296.59089423282353</c:v>
                </c:pt>
                <c:pt idx="9771">
                  <c:v>296.59904288451213</c:v>
                </c:pt>
                <c:pt idx="9772">
                  <c:v>296.60719075403722</c:v>
                </c:pt>
                <c:pt idx="9773">
                  <c:v>296.61533784147389</c:v>
                </c:pt>
                <c:pt idx="9774">
                  <c:v>296.62348414689717</c:v>
                </c:pt>
                <c:pt idx="9775">
                  <c:v>296.63162967038215</c:v>
                </c:pt>
                <c:pt idx="9776">
                  <c:v>296.63977441200387</c:v>
                </c:pt>
                <c:pt idx="9777">
                  <c:v>296.64791837183736</c:v>
                </c:pt>
                <c:pt idx="9778">
                  <c:v>296.65606154995771</c:v>
                </c:pt>
                <c:pt idx="9779">
                  <c:v>296.66420394644001</c:v>
                </c:pt>
                <c:pt idx="9780">
                  <c:v>296.67234556135912</c:v>
                </c:pt>
                <c:pt idx="9781">
                  <c:v>296.68048639479019</c:v>
                </c:pt>
                <c:pt idx="9782">
                  <c:v>296.68862644680814</c:v>
                </c:pt>
                <c:pt idx="9783">
                  <c:v>296.69676571748806</c:v>
                </c:pt>
                <c:pt idx="9784">
                  <c:v>296.70490420690493</c:v>
                </c:pt>
                <c:pt idx="9785">
                  <c:v>296.71304191513372</c:v>
                </c:pt>
                <c:pt idx="9786">
                  <c:v>296.7211788422494</c:v>
                </c:pt>
                <c:pt idx="9787">
                  <c:v>296.72931498832702</c:v>
                </c:pt>
                <c:pt idx="9788">
                  <c:v>296.73745035344143</c:v>
                </c:pt>
                <c:pt idx="9789">
                  <c:v>296.74558493766773</c:v>
                </c:pt>
                <c:pt idx="9790">
                  <c:v>296.75371874108077</c:v>
                </c:pt>
                <c:pt idx="9791">
                  <c:v>296.76185176375554</c:v>
                </c:pt>
                <c:pt idx="9792">
                  <c:v>296.76998400576696</c:v>
                </c:pt>
                <c:pt idx="9793">
                  <c:v>296.77811546718999</c:v>
                </c:pt>
                <c:pt idx="9794">
                  <c:v>296.78624614809951</c:v>
                </c:pt>
                <c:pt idx="9795">
                  <c:v>296.79437604857048</c:v>
                </c:pt>
                <c:pt idx="9796">
                  <c:v>296.80250516867778</c:v>
                </c:pt>
                <c:pt idx="9797">
                  <c:v>296.81063350849638</c:v>
                </c:pt>
                <c:pt idx="9798">
                  <c:v>296.81876106810114</c:v>
                </c:pt>
                <c:pt idx="9799">
                  <c:v>296.82688784756692</c:v>
                </c:pt>
                <c:pt idx="9800">
                  <c:v>296.83501384696865</c:v>
                </c:pt>
                <c:pt idx="9801">
                  <c:v>296.84313906638118</c:v>
                </c:pt>
                <c:pt idx="9802">
                  <c:v>296.85126350587939</c:v>
                </c:pt>
                <c:pt idx="9803">
                  <c:v>296.85938716553812</c:v>
                </c:pt>
                <c:pt idx="9804">
                  <c:v>296.8675100454322</c:v>
                </c:pt>
                <c:pt idx="9805">
                  <c:v>296.87563214563659</c:v>
                </c:pt>
                <c:pt idx="9806">
                  <c:v>296.88375346622598</c:v>
                </c:pt>
                <c:pt idx="9807">
                  <c:v>296.89187400727536</c:v>
                </c:pt>
                <c:pt idx="9808">
                  <c:v>296.89999376885942</c:v>
                </c:pt>
                <c:pt idx="9809">
                  <c:v>296.90811275105307</c:v>
                </c:pt>
                <c:pt idx="9810">
                  <c:v>296.91623095393106</c:v>
                </c:pt>
                <c:pt idx="9811">
                  <c:v>296.92434837756821</c:v>
                </c:pt>
                <c:pt idx="9812">
                  <c:v>296.93246502203931</c:v>
                </c:pt>
                <c:pt idx="9813">
                  <c:v>296.94058088741923</c:v>
                </c:pt>
                <c:pt idx="9814">
                  <c:v>296.94869597378266</c:v>
                </c:pt>
                <c:pt idx="9815">
                  <c:v>296.95681028120435</c:v>
                </c:pt>
                <c:pt idx="9816">
                  <c:v>296.96492380975917</c:v>
                </c:pt>
                <c:pt idx="9817">
                  <c:v>296.9730365595218</c:v>
                </c:pt>
                <c:pt idx="9818">
                  <c:v>296.98114853056711</c:v>
                </c:pt>
                <c:pt idx="9819">
                  <c:v>296.98925972296968</c:v>
                </c:pt>
                <c:pt idx="9820">
                  <c:v>296.99737013680436</c:v>
                </c:pt>
                <c:pt idx="9821">
                  <c:v>297.0054797721458</c:v>
                </c:pt>
                <c:pt idx="9822">
                  <c:v>297.01358862906886</c:v>
                </c:pt>
                <c:pt idx="9823">
                  <c:v>297.02169670764818</c:v>
                </c:pt>
                <c:pt idx="9824">
                  <c:v>297.02980400795843</c:v>
                </c:pt>
                <c:pt idx="9825">
                  <c:v>297.03791053007433</c:v>
                </c:pt>
                <c:pt idx="9826">
                  <c:v>297.04601627407061</c:v>
                </c:pt>
                <c:pt idx="9827">
                  <c:v>297.05412124002197</c:v>
                </c:pt>
                <c:pt idx="9828">
                  <c:v>297.06222542800305</c:v>
                </c:pt>
                <c:pt idx="9829">
                  <c:v>297.07032883808859</c:v>
                </c:pt>
                <c:pt idx="9830">
                  <c:v>297.07843147035317</c:v>
                </c:pt>
                <c:pt idx="9831">
                  <c:v>297.08653332487148</c:v>
                </c:pt>
                <c:pt idx="9832">
                  <c:v>297.09463440171817</c:v>
                </c:pt>
                <c:pt idx="9833">
                  <c:v>297.10273470096797</c:v>
                </c:pt>
                <c:pt idx="9834">
                  <c:v>297.11083422269542</c:v>
                </c:pt>
                <c:pt idx="9835">
                  <c:v>297.11893296697519</c:v>
                </c:pt>
                <c:pt idx="9836">
                  <c:v>297.12703093388188</c:v>
                </c:pt>
                <c:pt idx="9837">
                  <c:v>297.13512812349012</c:v>
                </c:pt>
                <c:pt idx="9838">
                  <c:v>297.14322453587454</c:v>
                </c:pt>
                <c:pt idx="9839">
                  <c:v>297.15132017110977</c:v>
                </c:pt>
                <c:pt idx="9840">
                  <c:v>297.15941502927029</c:v>
                </c:pt>
                <c:pt idx="9841">
                  <c:v>297.16750911043084</c:v>
                </c:pt>
                <c:pt idx="9842">
                  <c:v>297.17560241466583</c:v>
                </c:pt>
                <c:pt idx="9843">
                  <c:v>297.18369494205001</c:v>
                </c:pt>
                <c:pt idx="9844">
                  <c:v>297.19178669265784</c:v>
                </c:pt>
                <c:pt idx="9845">
                  <c:v>297.19987766656391</c:v>
                </c:pt>
                <c:pt idx="9846">
                  <c:v>297.20796786384278</c:v>
                </c:pt>
                <c:pt idx="9847">
                  <c:v>297.21605728456899</c:v>
                </c:pt>
                <c:pt idx="9848">
                  <c:v>297.22414592881705</c:v>
                </c:pt>
                <c:pt idx="9849">
                  <c:v>297.2322337966616</c:v>
                </c:pt>
                <c:pt idx="9850">
                  <c:v>297.240320888177</c:v>
                </c:pt>
                <c:pt idx="9851">
                  <c:v>297.24840720343786</c:v>
                </c:pt>
                <c:pt idx="9852">
                  <c:v>297.25649274251867</c:v>
                </c:pt>
                <c:pt idx="9853">
                  <c:v>297.264577505494</c:v>
                </c:pt>
                <c:pt idx="9854">
                  <c:v>297.27266149243826</c:v>
                </c:pt>
                <c:pt idx="9855">
                  <c:v>297.28074470342597</c:v>
                </c:pt>
                <c:pt idx="9856">
                  <c:v>297.28882713853159</c:v>
                </c:pt>
                <c:pt idx="9857">
                  <c:v>297.29690879782959</c:v>
                </c:pt>
                <c:pt idx="9858">
                  <c:v>297.30498968139455</c:v>
                </c:pt>
                <c:pt idx="9859">
                  <c:v>297.31306978930081</c:v>
                </c:pt>
                <c:pt idx="9860">
                  <c:v>297.32114912162285</c:v>
                </c:pt>
                <c:pt idx="9861">
                  <c:v>297.32922767843507</c:v>
                </c:pt>
                <c:pt idx="9862">
                  <c:v>297.337305459812</c:v>
                </c:pt>
                <c:pt idx="9863">
                  <c:v>297.34538246582804</c:v>
                </c:pt>
                <c:pt idx="9864">
                  <c:v>297.3534586965576</c:v>
                </c:pt>
                <c:pt idx="9865">
                  <c:v>297.36153415207508</c:v>
                </c:pt>
                <c:pt idx="9866">
                  <c:v>297.36960883245496</c:v>
                </c:pt>
                <c:pt idx="9867">
                  <c:v>297.37768273777158</c:v>
                </c:pt>
                <c:pt idx="9868">
                  <c:v>297.3857558680993</c:v>
                </c:pt>
                <c:pt idx="9869">
                  <c:v>297.39382822351263</c:v>
                </c:pt>
                <c:pt idx="9870">
                  <c:v>297.40189980408582</c:v>
                </c:pt>
                <c:pt idx="9871">
                  <c:v>297.40997060989338</c:v>
                </c:pt>
                <c:pt idx="9872">
                  <c:v>297.41804064100955</c:v>
                </c:pt>
                <c:pt idx="9873">
                  <c:v>297.42610989750881</c:v>
                </c:pt>
                <c:pt idx="9874">
                  <c:v>297.43417837946538</c:v>
                </c:pt>
                <c:pt idx="9875">
                  <c:v>297.44224608695367</c:v>
                </c:pt>
                <c:pt idx="9876">
                  <c:v>297.45031302004804</c:v>
                </c:pt>
                <c:pt idx="9877">
                  <c:v>297.45837917882284</c:v>
                </c:pt>
                <c:pt idx="9878">
                  <c:v>297.4664445633523</c:v>
                </c:pt>
                <c:pt idx="9879">
                  <c:v>297.47450917371083</c:v>
                </c:pt>
                <c:pt idx="9880">
                  <c:v>297.48257300997273</c:v>
                </c:pt>
                <c:pt idx="9881">
                  <c:v>297.49063607221223</c:v>
                </c:pt>
                <c:pt idx="9882">
                  <c:v>297.49869836050368</c:v>
                </c:pt>
                <c:pt idx="9883">
                  <c:v>297.50675987492139</c:v>
                </c:pt>
                <c:pt idx="9884">
                  <c:v>297.51482061553958</c:v>
                </c:pt>
                <c:pt idx="9885">
                  <c:v>297.52288058243261</c:v>
                </c:pt>
                <c:pt idx="9886">
                  <c:v>297.53093977567465</c:v>
                </c:pt>
                <c:pt idx="9887">
                  <c:v>297.53899819534001</c:v>
                </c:pt>
                <c:pt idx="9888">
                  <c:v>297.54705584150298</c:v>
                </c:pt>
                <c:pt idx="9889">
                  <c:v>297.55511271423779</c:v>
                </c:pt>
                <c:pt idx="9890">
                  <c:v>297.56316881361863</c:v>
                </c:pt>
                <c:pt idx="9891">
                  <c:v>297.57122413971967</c:v>
                </c:pt>
                <c:pt idx="9892">
                  <c:v>297.57927869261533</c:v>
                </c:pt>
                <c:pt idx="9893">
                  <c:v>297.58733247237967</c:v>
                </c:pt>
                <c:pt idx="9894">
                  <c:v>297.59538547908699</c:v>
                </c:pt>
                <c:pt idx="9895">
                  <c:v>297.60343771281146</c:v>
                </c:pt>
                <c:pt idx="9896">
                  <c:v>297.61148917362721</c:v>
                </c:pt>
                <c:pt idx="9897">
                  <c:v>297.61953986160853</c:v>
                </c:pt>
                <c:pt idx="9898">
                  <c:v>297.62758977682955</c:v>
                </c:pt>
                <c:pt idx="9899">
                  <c:v>297.63563891936445</c:v>
                </c:pt>
                <c:pt idx="9900">
                  <c:v>297.64368728928741</c:v>
                </c:pt>
                <c:pt idx="9901">
                  <c:v>297.65173488667261</c:v>
                </c:pt>
                <c:pt idx="9902">
                  <c:v>297.65978171159418</c:v>
                </c:pt>
                <c:pt idx="9903">
                  <c:v>297.66782776412623</c:v>
                </c:pt>
                <c:pt idx="9904">
                  <c:v>297.67587304434295</c:v>
                </c:pt>
                <c:pt idx="9905">
                  <c:v>297.68391755231846</c:v>
                </c:pt>
                <c:pt idx="9906">
                  <c:v>297.69196128812683</c:v>
                </c:pt>
                <c:pt idx="9907">
                  <c:v>297.7000042518423</c:v>
                </c:pt>
                <c:pt idx="9908">
                  <c:v>297.70804644353888</c:v>
                </c:pt>
                <c:pt idx="9909">
                  <c:v>297.71608786329068</c:v>
                </c:pt>
                <c:pt idx="9910">
                  <c:v>297.72412851117184</c:v>
                </c:pt>
                <c:pt idx="9911">
                  <c:v>297.73216838725642</c:v>
                </c:pt>
                <c:pt idx="9912">
                  <c:v>297.74020749161855</c:v>
                </c:pt>
                <c:pt idx="9913">
                  <c:v>297.74824582433223</c:v>
                </c:pt>
                <c:pt idx="9914">
                  <c:v>297.75628338547159</c:v>
                </c:pt>
                <c:pt idx="9915">
                  <c:v>297.76432017511064</c:v>
                </c:pt>
                <c:pt idx="9916">
                  <c:v>297.77235619332345</c:v>
                </c:pt>
                <c:pt idx="9917">
                  <c:v>297.78039144018408</c:v>
                </c:pt>
                <c:pt idx="9918">
                  <c:v>297.7884259157666</c:v>
                </c:pt>
                <c:pt idx="9919">
                  <c:v>297.79645962014501</c:v>
                </c:pt>
                <c:pt idx="9920">
                  <c:v>297.80449255339329</c:v>
                </c:pt>
                <c:pt idx="9921">
                  <c:v>297.81252471558554</c:v>
                </c:pt>
                <c:pt idx="9922">
                  <c:v>297.82055610679572</c:v>
                </c:pt>
                <c:pt idx="9923">
                  <c:v>297.82858672709784</c:v>
                </c:pt>
                <c:pt idx="9924">
                  <c:v>297.83661657656592</c:v>
                </c:pt>
                <c:pt idx="9925">
                  <c:v>297.84464565527395</c:v>
                </c:pt>
                <c:pt idx="9926">
                  <c:v>297.85267396329584</c:v>
                </c:pt>
                <c:pt idx="9927">
                  <c:v>297.86070150070572</c:v>
                </c:pt>
                <c:pt idx="9928">
                  <c:v>297.86872826757735</c:v>
                </c:pt>
                <c:pt idx="9929">
                  <c:v>297.87675426398488</c:v>
                </c:pt>
                <c:pt idx="9930">
                  <c:v>297.88477949000219</c:v>
                </c:pt>
                <c:pt idx="9931">
                  <c:v>297.89280394570318</c:v>
                </c:pt>
                <c:pt idx="9932">
                  <c:v>297.90082763116186</c:v>
                </c:pt>
                <c:pt idx="9933">
                  <c:v>297.90885054645213</c:v>
                </c:pt>
                <c:pt idx="9934">
                  <c:v>297.91687269164794</c:v>
                </c:pt>
                <c:pt idx="9935">
                  <c:v>297.92489406682319</c:v>
                </c:pt>
                <c:pt idx="9936">
                  <c:v>297.93291467205177</c:v>
                </c:pt>
                <c:pt idx="9937">
                  <c:v>297.94093450740763</c:v>
                </c:pt>
                <c:pt idx="9938">
                  <c:v>297.94895357296468</c:v>
                </c:pt>
                <c:pt idx="9939">
                  <c:v>297.9569718687967</c:v>
                </c:pt>
                <c:pt idx="9940">
                  <c:v>297.96498939497775</c:v>
                </c:pt>
                <c:pt idx="9941">
                  <c:v>297.97300615158156</c:v>
                </c:pt>
                <c:pt idx="9942">
                  <c:v>297.98102213868202</c:v>
                </c:pt>
                <c:pt idx="9943">
                  <c:v>297.98903735635304</c:v>
                </c:pt>
                <c:pt idx="9944">
                  <c:v>297.99705180466844</c:v>
                </c:pt>
                <c:pt idx="9945">
                  <c:v>298.00506548370214</c:v>
                </c:pt>
                <c:pt idx="9946">
                  <c:v>298.01307839352791</c:v>
                </c:pt>
                <c:pt idx="9947">
                  <c:v>298.02109053421958</c:v>
                </c:pt>
                <c:pt idx="9948">
                  <c:v>298.02910190585101</c:v>
                </c:pt>
                <c:pt idx="9949">
                  <c:v>298.03711250849597</c:v>
                </c:pt>
                <c:pt idx="9950">
                  <c:v>298.0451223422283</c:v>
                </c:pt>
                <c:pt idx="9951">
                  <c:v>298.05313140712184</c:v>
                </c:pt>
                <c:pt idx="9952">
                  <c:v>298.06113970325038</c:v>
                </c:pt>
                <c:pt idx="9953">
                  <c:v>298.06914723068769</c:v>
                </c:pt>
                <c:pt idx="9954">
                  <c:v>298.07715398950751</c:v>
                </c:pt>
                <c:pt idx="9955">
                  <c:v>298.08515997978367</c:v>
                </c:pt>
                <c:pt idx="9956">
                  <c:v>298.09316520158995</c:v>
                </c:pt>
                <c:pt idx="9957">
                  <c:v>298.10116965500015</c:v>
                </c:pt>
                <c:pt idx="9958">
                  <c:v>298.10917334008792</c:v>
                </c:pt>
                <c:pt idx="9959">
                  <c:v>298.11717625692705</c:v>
                </c:pt>
                <c:pt idx="9960">
                  <c:v>298.12517840559133</c:v>
                </c:pt>
                <c:pt idx="9961">
                  <c:v>298.13317978615441</c:v>
                </c:pt>
                <c:pt idx="9962">
                  <c:v>298.1411803986901</c:v>
                </c:pt>
                <c:pt idx="9963">
                  <c:v>298.1491802432721</c:v>
                </c:pt>
                <c:pt idx="9964">
                  <c:v>298.15717931997409</c:v>
                </c:pt>
                <c:pt idx="9965">
                  <c:v>298.16517762886974</c:v>
                </c:pt>
                <c:pt idx="9966">
                  <c:v>298.17317517003289</c:v>
                </c:pt>
                <c:pt idx="9967">
                  <c:v>298.18117194353715</c:v>
                </c:pt>
                <c:pt idx="9968">
                  <c:v>298.18916794945613</c:v>
                </c:pt>
                <c:pt idx="9969">
                  <c:v>298.19716318786368</c:v>
                </c:pt>
                <c:pt idx="9970">
                  <c:v>298.20515765883329</c:v>
                </c:pt>
                <c:pt idx="9971">
                  <c:v>298.21315136243874</c:v>
                </c:pt>
                <c:pt idx="9972">
                  <c:v>298.22114429875364</c:v>
                </c:pt>
                <c:pt idx="9973">
                  <c:v>298.22913646785167</c:v>
                </c:pt>
                <c:pt idx="9974">
                  <c:v>298.23712786980644</c:v>
                </c:pt>
                <c:pt idx="9975">
                  <c:v>298.24511850469162</c:v>
                </c:pt>
                <c:pt idx="9976">
                  <c:v>298.25310837258075</c:v>
                </c:pt>
                <c:pt idx="9977">
                  <c:v>298.26109747354758</c:v>
                </c:pt>
                <c:pt idx="9978">
                  <c:v>298.2690858076657</c:v>
                </c:pt>
                <c:pt idx="9979">
                  <c:v>298.27707337500863</c:v>
                </c:pt>
                <c:pt idx="9980">
                  <c:v>298.28506017565007</c:v>
                </c:pt>
                <c:pt idx="9981">
                  <c:v>298.29304620966349</c:v>
                </c:pt>
                <c:pt idx="9982">
                  <c:v>298.30103147712259</c:v>
                </c:pt>
                <c:pt idx="9983">
                  <c:v>298.30901597810094</c:v>
                </c:pt>
                <c:pt idx="9984">
                  <c:v>298.3169997126721</c:v>
                </c:pt>
                <c:pt idx="9985">
                  <c:v>298.32498268090956</c:v>
                </c:pt>
                <c:pt idx="9986">
                  <c:v>298.33296488288698</c:v>
                </c:pt>
                <c:pt idx="9987">
                  <c:v>298.34094631867782</c:v>
                </c:pt>
                <c:pt idx="9988">
                  <c:v>298.34892698835574</c:v>
                </c:pt>
                <c:pt idx="9989">
                  <c:v>298.35690689199413</c:v>
                </c:pt>
                <c:pt idx="9990">
                  <c:v>298.36488602966665</c:v>
                </c:pt>
                <c:pt idx="9991">
                  <c:v>298.37286440144675</c:v>
                </c:pt>
                <c:pt idx="9992">
                  <c:v>298.38084200740798</c:v>
                </c:pt>
                <c:pt idx="9993">
                  <c:v>298.38881884762384</c:v>
                </c:pt>
                <c:pt idx="9994">
                  <c:v>298.39679492216783</c:v>
                </c:pt>
                <c:pt idx="9995">
                  <c:v>298.40477023111345</c:v>
                </c:pt>
                <c:pt idx="9996">
                  <c:v>298.41274477453413</c:v>
                </c:pt>
                <c:pt idx="9997">
                  <c:v>298.42071855250344</c:v>
                </c:pt>
                <c:pt idx="9998">
                  <c:v>298.42869156509482</c:v>
                </c:pt>
                <c:pt idx="9999">
                  <c:v>298.43666381238171</c:v>
                </c:pt>
                <c:pt idx="10000">
                  <c:v>298.44463529443755</c:v>
                </c:pt>
                <c:pt idx="10001">
                  <c:v>298.45260601133589</c:v>
                </c:pt>
                <c:pt idx="10002">
                  <c:v>298.46057596315006</c:v>
                </c:pt>
                <c:pt idx="10003">
                  <c:v>298.46854514995357</c:v>
                </c:pt>
                <c:pt idx="10004">
                  <c:v>298.47651357181985</c:v>
                </c:pt>
                <c:pt idx="10005">
                  <c:v>298.48448122882235</c:v>
                </c:pt>
                <c:pt idx="10006">
                  <c:v>298.49244812103439</c:v>
                </c:pt>
                <c:pt idx="10007">
                  <c:v>298.50041424852941</c:v>
                </c:pt>
                <c:pt idx="10008">
                  <c:v>298.50837961138092</c:v>
                </c:pt>
                <c:pt idx="10009">
                  <c:v>298.51634420966218</c:v>
                </c:pt>
                <c:pt idx="10010">
                  <c:v>298.52430804344664</c:v>
                </c:pt>
                <c:pt idx="10011">
                  <c:v>298.53227111280768</c:v>
                </c:pt>
                <c:pt idx="10012">
                  <c:v>298.54023341781863</c:v>
                </c:pt>
                <c:pt idx="10013">
                  <c:v>298.54819495855293</c:v>
                </c:pt>
                <c:pt idx="10014">
                  <c:v>298.55615573508391</c:v>
                </c:pt>
                <c:pt idx="10015">
                  <c:v>298.56411574748489</c:v>
                </c:pt>
                <c:pt idx="10016">
                  <c:v>298.57207499582927</c:v>
                </c:pt>
                <c:pt idx="10017">
                  <c:v>298.58003348019037</c:v>
                </c:pt>
                <c:pt idx="10018">
                  <c:v>298.58799120064151</c:v>
                </c:pt>
                <c:pt idx="10019">
                  <c:v>298.59594815725603</c:v>
                </c:pt>
                <c:pt idx="10020">
                  <c:v>298.6039043501072</c:v>
                </c:pt>
                <c:pt idx="10021">
                  <c:v>298.61185977926846</c:v>
                </c:pt>
                <c:pt idx="10022">
                  <c:v>298.61981444481296</c:v>
                </c:pt>
                <c:pt idx="10023">
                  <c:v>298.62776834681404</c:v>
                </c:pt>
                <c:pt idx="10024">
                  <c:v>298.63572148534507</c:v>
                </c:pt>
                <c:pt idx="10025">
                  <c:v>298.64367386047928</c:v>
                </c:pt>
                <c:pt idx="10026">
                  <c:v>298.65162547228988</c:v>
                </c:pt>
                <c:pt idx="10027">
                  <c:v>298.65957632085025</c:v>
                </c:pt>
                <c:pt idx="10028">
                  <c:v>298.66752640623361</c:v>
                </c:pt>
                <c:pt idx="10029">
                  <c:v>298.67547572851322</c:v>
                </c:pt>
                <c:pt idx="10030">
                  <c:v>298.68342428776225</c:v>
                </c:pt>
                <c:pt idx="10031">
                  <c:v>298.69137208405408</c:v>
                </c:pt>
                <c:pt idx="10032">
                  <c:v>298.69931911746187</c:v>
                </c:pt>
                <c:pt idx="10033">
                  <c:v>298.70726538805877</c:v>
                </c:pt>
                <c:pt idx="10034">
                  <c:v>298.71521089591818</c:v>
                </c:pt>
                <c:pt idx="10035">
                  <c:v>298.72315564111312</c:v>
                </c:pt>
                <c:pt idx="10036">
                  <c:v>298.73109962371694</c:v>
                </c:pt>
                <c:pt idx="10037">
                  <c:v>298.73904284380279</c:v>
                </c:pt>
                <c:pt idx="10038">
                  <c:v>298.74698530144383</c:v>
                </c:pt>
                <c:pt idx="10039">
                  <c:v>298.75492699671332</c:v>
                </c:pt>
                <c:pt idx="10040">
                  <c:v>298.76286792968432</c:v>
                </c:pt>
                <c:pt idx="10041">
                  <c:v>298.77080810043014</c:v>
                </c:pt>
                <c:pt idx="10042">
                  <c:v>298.77874750902384</c:v>
                </c:pt>
                <c:pt idx="10043">
                  <c:v>298.78668615553863</c:v>
                </c:pt>
                <c:pt idx="10044">
                  <c:v>298.79462404004761</c:v>
                </c:pt>
                <c:pt idx="10045">
                  <c:v>298.80256116262399</c:v>
                </c:pt>
                <c:pt idx="10046">
                  <c:v>298.81049752334081</c:v>
                </c:pt>
                <c:pt idx="10047">
                  <c:v>298.8184331222713</c:v>
                </c:pt>
                <c:pt idx="10048">
                  <c:v>298.82636795948849</c:v>
                </c:pt>
                <c:pt idx="10049">
                  <c:v>298.8343020350656</c:v>
                </c:pt>
                <c:pt idx="10050">
                  <c:v>298.84223534907568</c:v>
                </c:pt>
                <c:pt idx="10051">
                  <c:v>298.85016790159182</c:v>
                </c:pt>
                <c:pt idx="10052">
                  <c:v>298.85809969268712</c:v>
                </c:pt>
                <c:pt idx="10053">
                  <c:v>298.86603072243463</c:v>
                </c:pt>
                <c:pt idx="10054">
                  <c:v>298.87396099090756</c:v>
                </c:pt>
                <c:pt idx="10055">
                  <c:v>298.88189049817879</c:v>
                </c:pt>
                <c:pt idx="10056">
                  <c:v>298.88981924432159</c:v>
                </c:pt>
                <c:pt idx="10057">
                  <c:v>298.89774722940882</c:v>
                </c:pt>
                <c:pt idx="10058">
                  <c:v>298.90567445351371</c:v>
                </c:pt>
                <c:pt idx="10059">
                  <c:v>298.91360091670919</c:v>
                </c:pt>
                <c:pt idx="10060">
                  <c:v>298.92152661906829</c:v>
                </c:pt>
                <c:pt idx="10061">
                  <c:v>298.92945156066412</c:v>
                </c:pt>
                <c:pt idx="10062">
                  <c:v>298.93737574156967</c:v>
                </c:pt>
                <c:pt idx="10063">
                  <c:v>298.94529916185792</c:v>
                </c:pt>
                <c:pt idx="10064">
                  <c:v>298.95322182160191</c:v>
                </c:pt>
                <c:pt idx="10065">
                  <c:v>298.9611437208747</c:v>
                </c:pt>
                <c:pt idx="10066">
                  <c:v>298.96906485974915</c:v>
                </c:pt>
                <c:pt idx="10067">
                  <c:v>298.97698523829837</c:v>
                </c:pt>
                <c:pt idx="10068">
                  <c:v>298.98490485659522</c:v>
                </c:pt>
                <c:pt idx="10069">
                  <c:v>298.99282371471287</c:v>
                </c:pt>
                <c:pt idx="10070">
                  <c:v>299.00074181272407</c:v>
                </c:pt>
                <c:pt idx="10071">
                  <c:v>299.00865915070193</c:v>
                </c:pt>
                <c:pt idx="10072">
                  <c:v>299.01657572871932</c:v>
                </c:pt>
                <c:pt idx="10073">
                  <c:v>299.02449154684922</c:v>
                </c:pt>
                <c:pt idx="10074">
                  <c:v>299.03240660516457</c:v>
                </c:pt>
                <c:pt idx="10075">
                  <c:v>299.04032090373835</c:v>
                </c:pt>
                <c:pt idx="10076">
                  <c:v>299.04823444264332</c:v>
                </c:pt>
                <c:pt idx="10077">
                  <c:v>299.05614722195259</c:v>
                </c:pt>
                <c:pt idx="10078">
                  <c:v>299.06405924173896</c:v>
                </c:pt>
                <c:pt idx="10079">
                  <c:v>299.07197050207537</c:v>
                </c:pt>
                <c:pt idx="10080">
                  <c:v>299.07988100303476</c:v>
                </c:pt>
                <c:pt idx="10081">
                  <c:v>299.08779074468993</c:v>
                </c:pt>
                <c:pt idx="10082">
                  <c:v>299.09569972711381</c:v>
                </c:pt>
                <c:pt idx="10083">
                  <c:v>299.10360795037928</c:v>
                </c:pt>
                <c:pt idx="10084">
                  <c:v>299.11151541455922</c:v>
                </c:pt>
                <c:pt idx="10085">
                  <c:v>299.11942211972644</c:v>
                </c:pt>
                <c:pt idx="10086">
                  <c:v>299.12732806595386</c:v>
                </c:pt>
                <c:pt idx="10087">
                  <c:v>299.13523325331431</c:v>
                </c:pt>
                <c:pt idx="10088">
                  <c:v>299.1431376818806</c:v>
                </c:pt>
                <c:pt idx="10089">
                  <c:v>299.15104135172555</c:v>
                </c:pt>
                <c:pt idx="10090">
                  <c:v>299.15894426292203</c:v>
                </c:pt>
                <c:pt idx="10091">
                  <c:v>299.16684641554292</c:v>
                </c:pt>
                <c:pt idx="10092">
                  <c:v>299.17474780966091</c:v>
                </c:pt>
                <c:pt idx="10093">
                  <c:v>299.18264844534883</c:v>
                </c:pt>
                <c:pt idx="10094">
                  <c:v>299.19054832267955</c:v>
                </c:pt>
                <c:pt idx="10095">
                  <c:v>299.19844744172588</c:v>
                </c:pt>
                <c:pt idx="10096">
                  <c:v>299.20634580256046</c:v>
                </c:pt>
                <c:pt idx="10097">
                  <c:v>299.21424340525618</c:v>
                </c:pt>
                <c:pt idx="10098">
                  <c:v>299.2221402498858</c:v>
                </c:pt>
                <c:pt idx="10099">
                  <c:v>299.23003633652206</c:v>
                </c:pt>
                <c:pt idx="10100">
                  <c:v>299.23793166523774</c:v>
                </c:pt>
                <c:pt idx="10101">
                  <c:v>299.24582623610559</c:v>
                </c:pt>
                <c:pt idx="10102">
                  <c:v>299.25372004919836</c:v>
                </c:pt>
                <c:pt idx="10103">
                  <c:v>299.26161310458872</c:v>
                </c:pt>
                <c:pt idx="10104">
                  <c:v>299.26950540234947</c:v>
                </c:pt>
                <c:pt idx="10105">
                  <c:v>299.27739694255331</c:v>
                </c:pt>
                <c:pt idx="10106">
                  <c:v>299.28528772527295</c:v>
                </c:pt>
                <c:pt idx="10107">
                  <c:v>299.29317775058109</c:v>
                </c:pt>
                <c:pt idx="10108">
                  <c:v>299.3010670185505</c:v>
                </c:pt>
                <c:pt idx="10109">
                  <c:v>299.30895552925381</c:v>
                </c:pt>
                <c:pt idx="10110">
                  <c:v>299.31684328276367</c:v>
                </c:pt>
                <c:pt idx="10111">
                  <c:v>299.32473027915285</c:v>
                </c:pt>
                <c:pt idx="10112">
                  <c:v>299.33261651849398</c:v>
                </c:pt>
                <c:pt idx="10113">
                  <c:v>299.34050200085971</c:v>
                </c:pt>
                <c:pt idx="10114">
                  <c:v>299.34838672632276</c:v>
                </c:pt>
                <c:pt idx="10115">
                  <c:v>299.35627069495575</c:v>
                </c:pt>
                <c:pt idx="10116">
                  <c:v>299.36415390683129</c:v>
                </c:pt>
                <c:pt idx="10117">
                  <c:v>299.37203636202202</c:v>
                </c:pt>
                <c:pt idx="10118">
                  <c:v>299.37991806060063</c:v>
                </c:pt>
                <c:pt idx="10119">
                  <c:v>299.38779900263972</c:v>
                </c:pt>
                <c:pt idx="10120">
                  <c:v>299.39567918821189</c:v>
                </c:pt>
                <c:pt idx="10121">
                  <c:v>299.40355861738976</c:v>
                </c:pt>
                <c:pt idx="10122">
                  <c:v>299.411437290246</c:v>
                </c:pt>
                <c:pt idx="10123">
                  <c:v>299.41931520685307</c:v>
                </c:pt>
                <c:pt idx="10124">
                  <c:v>299.42719236728362</c:v>
                </c:pt>
                <c:pt idx="10125">
                  <c:v>299.4350687716103</c:v>
                </c:pt>
                <c:pt idx="10126">
                  <c:v>299.44294441990559</c:v>
                </c:pt>
                <c:pt idx="10127">
                  <c:v>299.45081931224212</c:v>
                </c:pt>
                <c:pt idx="10128">
                  <c:v>299.45869344869243</c:v>
                </c:pt>
                <c:pt idx="10129">
                  <c:v>299.46656682932911</c:v>
                </c:pt>
                <c:pt idx="10130">
                  <c:v>299.47443945422469</c:v>
                </c:pt>
                <c:pt idx="10131">
                  <c:v>299.48231132345165</c:v>
                </c:pt>
                <c:pt idx="10132">
                  <c:v>299.49018243708258</c:v>
                </c:pt>
                <c:pt idx="10133">
                  <c:v>299.49805279519001</c:v>
                </c:pt>
                <c:pt idx="10134">
                  <c:v>299.50592239784646</c:v>
                </c:pt>
                <c:pt idx="10135">
                  <c:v>299.51379124512437</c:v>
                </c:pt>
                <c:pt idx="10136">
                  <c:v>299.52165933709637</c:v>
                </c:pt>
                <c:pt idx="10137">
                  <c:v>299.52952667383488</c:v>
                </c:pt>
                <c:pt idx="10138">
                  <c:v>299.53739325541244</c:v>
                </c:pt>
                <c:pt idx="10139">
                  <c:v>299.54525908190146</c:v>
                </c:pt>
                <c:pt idx="10140">
                  <c:v>299.55312415337448</c:v>
                </c:pt>
                <c:pt idx="10141">
                  <c:v>299.56098846990403</c:v>
                </c:pt>
                <c:pt idx="10142">
                  <c:v>299.56885203156241</c:v>
                </c:pt>
                <c:pt idx="10143">
                  <c:v>299.57671483842222</c:v>
                </c:pt>
                <c:pt idx="10144">
                  <c:v>299.58457689055587</c:v>
                </c:pt>
                <c:pt idx="10145">
                  <c:v>299.59243818803577</c:v>
                </c:pt>
                <c:pt idx="10146">
                  <c:v>299.60029873093436</c:v>
                </c:pt>
                <c:pt idx="10147">
                  <c:v>299.60815851932415</c:v>
                </c:pt>
                <c:pt idx="10148">
                  <c:v>299.61601755327746</c:v>
                </c:pt>
                <c:pt idx="10149">
                  <c:v>299.62387583286676</c:v>
                </c:pt>
                <c:pt idx="10150">
                  <c:v>299.63173335816441</c:v>
                </c:pt>
                <c:pt idx="10151">
                  <c:v>299.63959012924289</c:v>
                </c:pt>
                <c:pt idx="10152">
                  <c:v>299.64744614617462</c:v>
                </c:pt>
                <c:pt idx="10153">
                  <c:v>299.65530140903184</c:v>
                </c:pt>
                <c:pt idx="10154">
                  <c:v>299.66315591788702</c:v>
                </c:pt>
                <c:pt idx="10155">
                  <c:v>299.67100967281254</c:v>
                </c:pt>
                <c:pt idx="10156">
                  <c:v>299.67886267388081</c:v>
                </c:pt>
                <c:pt idx="10157">
                  <c:v>299.68671492116408</c:v>
                </c:pt>
                <c:pt idx="10158">
                  <c:v>299.69456641473477</c:v>
                </c:pt>
                <c:pt idx="10159">
                  <c:v>299.70241715466523</c:v>
                </c:pt>
                <c:pt idx="10160">
                  <c:v>299.71026714102777</c:v>
                </c:pt>
                <c:pt idx="10161">
                  <c:v>299.71811637389476</c:v>
                </c:pt>
                <c:pt idx="10162">
                  <c:v>299.7259648533385</c:v>
                </c:pt>
                <c:pt idx="10163">
                  <c:v>299.73381257943129</c:v>
                </c:pt>
                <c:pt idx="10164">
                  <c:v>299.74165955224555</c:v>
                </c:pt>
                <c:pt idx="10165">
                  <c:v>299.74950577185342</c:v>
                </c:pt>
                <c:pt idx="10166">
                  <c:v>299.75735123832726</c:v>
                </c:pt>
                <c:pt idx="10167">
                  <c:v>299.76519595173949</c:v>
                </c:pt>
                <c:pt idx="10168">
                  <c:v>299.77303991216218</c:v>
                </c:pt>
                <c:pt idx="10169">
                  <c:v>299.78088311966775</c:v>
                </c:pt>
                <c:pt idx="10170">
                  <c:v>299.7887255743284</c:v>
                </c:pt>
                <c:pt idx="10171">
                  <c:v>299.79656727621648</c:v>
                </c:pt>
                <c:pt idx="10172">
                  <c:v>299.80440822540413</c:v>
                </c:pt>
                <c:pt idx="10173">
                  <c:v>299.81224842196377</c:v>
                </c:pt>
                <c:pt idx="10174">
                  <c:v>299.82008786596742</c:v>
                </c:pt>
                <c:pt idx="10175">
                  <c:v>299.82792655748744</c:v>
                </c:pt>
                <c:pt idx="10176">
                  <c:v>299.83576449659608</c:v>
                </c:pt>
                <c:pt idx="10177">
                  <c:v>299.84360168336553</c:v>
                </c:pt>
                <c:pt idx="10178">
                  <c:v>299.85143811786804</c:v>
                </c:pt>
                <c:pt idx="10179">
                  <c:v>299.85927380017569</c:v>
                </c:pt>
                <c:pt idx="10180">
                  <c:v>299.86710873036083</c:v>
                </c:pt>
                <c:pt idx="10181">
                  <c:v>299.8749429084956</c:v>
                </c:pt>
                <c:pt idx="10182">
                  <c:v>299.88277633465214</c:v>
                </c:pt>
                <c:pt idx="10183">
                  <c:v>299.89060900890274</c:v>
                </c:pt>
                <c:pt idx="10184">
                  <c:v>299.89844093131944</c:v>
                </c:pt>
                <c:pt idx="10185">
                  <c:v>299.90627210197448</c:v>
                </c:pt>
                <c:pt idx="10186">
                  <c:v>299.91410252094005</c:v>
                </c:pt>
                <c:pt idx="10187">
                  <c:v>299.92193218828822</c:v>
                </c:pt>
                <c:pt idx="10188">
                  <c:v>299.9297611040912</c:v>
                </c:pt>
                <c:pt idx="10189">
                  <c:v>299.93758926842111</c:v>
                </c:pt>
                <c:pt idx="10190">
                  <c:v>299.94541668135008</c:v>
                </c:pt>
                <c:pt idx="10191">
                  <c:v>299.95324334295026</c:v>
                </c:pt>
                <c:pt idx="10192">
                  <c:v>299.96106925329366</c:v>
                </c:pt>
                <c:pt idx="10193">
                  <c:v>299.96889441245253</c:v>
                </c:pt>
                <c:pt idx="10194">
                  <c:v>299.97671882049895</c:v>
                </c:pt>
                <c:pt idx="10195">
                  <c:v>299.98454247750487</c:v>
                </c:pt>
                <c:pt idx="10196">
                  <c:v>299.99236538354262</c:v>
                </c:pt>
                <c:pt idx="10197">
                  <c:v>300.00018753868409</c:v>
                </c:pt>
                <c:pt idx="10198">
                  <c:v>300.00800894300141</c:v>
                </c:pt>
                <c:pt idx="10199">
                  <c:v>300.01582959656668</c:v>
                </c:pt>
                <c:pt idx="10200">
                  <c:v>300.02364949945195</c:v>
                </c:pt>
                <c:pt idx="10201">
                  <c:v>300.03146865172926</c:v>
                </c:pt>
                <c:pt idx="10202">
                  <c:v>300.03928705347067</c:v>
                </c:pt>
                <c:pt idx="10203">
                  <c:v>300.04710470474822</c:v>
                </c:pt>
                <c:pt idx="10204">
                  <c:v>300.05492160563398</c:v>
                </c:pt>
                <c:pt idx="10205">
                  <c:v>300.06273775619991</c:v>
                </c:pt>
                <c:pt idx="10206">
                  <c:v>300.07055315651803</c:v>
                </c:pt>
                <c:pt idx="10207">
                  <c:v>300.07836780666042</c:v>
                </c:pt>
                <c:pt idx="10208">
                  <c:v>300.08618170669905</c:v>
                </c:pt>
                <c:pt idx="10209">
                  <c:v>300.09399485670593</c:v>
                </c:pt>
                <c:pt idx="10210">
                  <c:v>300.10180725675303</c:v>
                </c:pt>
                <c:pt idx="10211">
                  <c:v>300.10961890691237</c:v>
                </c:pt>
                <c:pt idx="10212">
                  <c:v>300.11742980725586</c:v>
                </c:pt>
                <c:pt idx="10213">
                  <c:v>300.12523995785557</c:v>
                </c:pt>
                <c:pt idx="10214">
                  <c:v>300.13304935878341</c:v>
                </c:pt>
                <c:pt idx="10215">
                  <c:v>300.1408580101114</c:v>
                </c:pt>
                <c:pt idx="10216">
                  <c:v>300.14866591191139</c:v>
                </c:pt>
                <c:pt idx="10217">
                  <c:v>300.15647306425535</c:v>
                </c:pt>
                <c:pt idx="10218">
                  <c:v>300.16427946721529</c:v>
                </c:pt>
                <c:pt idx="10219">
                  <c:v>300.17208512086313</c:v>
                </c:pt>
                <c:pt idx="10220">
                  <c:v>300.17989002527065</c:v>
                </c:pt>
                <c:pt idx="10221">
                  <c:v>300.18769418050999</c:v>
                </c:pt>
                <c:pt idx="10222">
                  <c:v>300.19549758665289</c:v>
                </c:pt>
                <c:pt idx="10223">
                  <c:v>300.20330024377131</c:v>
                </c:pt>
                <c:pt idx="10224">
                  <c:v>300.2111021519371</c:v>
                </c:pt>
                <c:pt idx="10225">
                  <c:v>300.21890331122228</c:v>
                </c:pt>
                <c:pt idx="10226">
                  <c:v>300.22670372169858</c:v>
                </c:pt>
                <c:pt idx="10227">
                  <c:v>300.23450338343798</c:v>
                </c:pt>
                <c:pt idx="10228">
                  <c:v>300.24230229651232</c:v>
                </c:pt>
                <c:pt idx="10229">
                  <c:v>300.25010046099345</c:v>
                </c:pt>
                <c:pt idx="10230">
                  <c:v>300.25789787695322</c:v>
                </c:pt>
                <c:pt idx="10231">
                  <c:v>300.26569454446349</c:v>
                </c:pt>
                <c:pt idx="10232">
                  <c:v>300.27349046359609</c:v>
                </c:pt>
                <c:pt idx="10233">
                  <c:v>300.28128563442289</c:v>
                </c:pt>
                <c:pt idx="10234">
                  <c:v>300.28908005701567</c:v>
                </c:pt>
                <c:pt idx="10235">
                  <c:v>300.29687373144628</c:v>
                </c:pt>
                <c:pt idx="10236">
                  <c:v>300.30466665778653</c:v>
                </c:pt>
                <c:pt idx="10237">
                  <c:v>300.31245883610825</c:v>
                </c:pt>
                <c:pt idx="10238">
                  <c:v>300.32025026648313</c:v>
                </c:pt>
                <c:pt idx="10239">
                  <c:v>300.32804094898313</c:v>
                </c:pt>
                <c:pt idx="10240">
                  <c:v>300.33583088367993</c:v>
                </c:pt>
                <c:pt idx="10241">
                  <c:v>300.34362007064533</c:v>
                </c:pt>
                <c:pt idx="10242">
                  <c:v>300.35140850995106</c:v>
                </c:pt>
                <c:pt idx="10243">
                  <c:v>300.35919620166896</c:v>
                </c:pt>
                <c:pt idx="10244">
                  <c:v>300.36698314587079</c:v>
                </c:pt>
                <c:pt idx="10245">
                  <c:v>300.37476934262821</c:v>
                </c:pt>
                <c:pt idx="10246">
                  <c:v>300.38255479201308</c:v>
                </c:pt>
                <c:pt idx="10247">
                  <c:v>300.39033949409702</c:v>
                </c:pt>
                <c:pt idx="10248">
                  <c:v>300.39812344895188</c:v>
                </c:pt>
                <c:pt idx="10249">
                  <c:v>300.40590665664934</c:v>
                </c:pt>
                <c:pt idx="10250">
                  <c:v>300.41368911726101</c:v>
                </c:pt>
                <c:pt idx="10251">
                  <c:v>300.42147083085877</c:v>
                </c:pt>
                <c:pt idx="10252">
                  <c:v>300.42925179751427</c:v>
                </c:pt>
                <c:pt idx="10253">
                  <c:v>300.43703201729915</c:v>
                </c:pt>
                <c:pt idx="10254">
                  <c:v>300.44481149028513</c:v>
                </c:pt>
                <c:pt idx="10255">
                  <c:v>300.45259021654391</c:v>
                </c:pt>
                <c:pt idx="10256">
                  <c:v>300.46036819614716</c:v>
                </c:pt>
                <c:pt idx="10257">
                  <c:v>300.46814542916655</c:v>
                </c:pt>
                <c:pt idx="10258">
                  <c:v>300.47592191567372</c:v>
                </c:pt>
                <c:pt idx="10259">
                  <c:v>300.48369765574034</c:v>
                </c:pt>
                <c:pt idx="10260">
                  <c:v>300.49147264943804</c:v>
                </c:pt>
                <c:pt idx="10261">
                  <c:v>300.49924689683849</c:v>
                </c:pt>
                <c:pt idx="10262">
                  <c:v>300.50702039801331</c:v>
                </c:pt>
                <c:pt idx="10263">
                  <c:v>300.51479315303419</c:v>
                </c:pt>
                <c:pt idx="10264">
                  <c:v>300.52256516197269</c:v>
                </c:pt>
                <c:pt idx="10265">
                  <c:v>300.53033642490038</c:v>
                </c:pt>
                <c:pt idx="10266">
                  <c:v>300.53810694188894</c:v>
                </c:pt>
                <c:pt idx="10267">
                  <c:v>300.54587671300987</c:v>
                </c:pt>
                <c:pt idx="10268">
                  <c:v>300.55364573833492</c:v>
                </c:pt>
                <c:pt idx="10269">
                  <c:v>300.56141401793559</c:v>
                </c:pt>
                <c:pt idx="10270">
                  <c:v>300.5691815518835</c:v>
                </c:pt>
                <c:pt idx="10271">
                  <c:v>300.57694834025011</c:v>
                </c:pt>
                <c:pt idx="10272">
                  <c:v>300.5847143831071</c:v>
                </c:pt>
                <c:pt idx="10273">
                  <c:v>300.59247968052603</c:v>
                </c:pt>
                <c:pt idx="10274">
                  <c:v>300.60024423257835</c:v>
                </c:pt>
                <c:pt idx="10275">
                  <c:v>300.60800803933574</c:v>
                </c:pt>
                <c:pt idx="10276">
                  <c:v>300.61577110086961</c:v>
                </c:pt>
                <c:pt idx="10277">
                  <c:v>300.62353341725156</c:v>
                </c:pt>
                <c:pt idx="10278">
                  <c:v>300.63129498855318</c:v>
                </c:pt>
                <c:pt idx="10279">
                  <c:v>300.63905581484585</c:v>
                </c:pt>
                <c:pt idx="10280">
                  <c:v>300.64681589620113</c:v>
                </c:pt>
                <c:pt idx="10281">
                  <c:v>300.6545752326906</c:v>
                </c:pt>
                <c:pt idx="10282">
                  <c:v>300.66233382438566</c:v>
                </c:pt>
                <c:pt idx="10283">
                  <c:v>300.6700916713578</c:v>
                </c:pt>
                <c:pt idx="10284">
                  <c:v>300.67784877367859</c:v>
                </c:pt>
                <c:pt idx="10285">
                  <c:v>300.68560513141949</c:v>
                </c:pt>
                <c:pt idx="10286">
                  <c:v>300.69336074465184</c:v>
                </c:pt>
                <c:pt idx="10287">
                  <c:v>300.70111561344731</c:v>
                </c:pt>
                <c:pt idx="10288">
                  <c:v>300.70886973787719</c:v>
                </c:pt>
                <c:pt idx="10289">
                  <c:v>300.71662311801299</c:v>
                </c:pt>
                <c:pt idx="10290">
                  <c:v>300.72437575392615</c:v>
                </c:pt>
                <c:pt idx="10291">
                  <c:v>300.73212764568814</c:v>
                </c:pt>
                <c:pt idx="10292">
                  <c:v>300.73987879337028</c:v>
                </c:pt>
                <c:pt idx="10293">
                  <c:v>300.74762919704409</c:v>
                </c:pt>
                <c:pt idx="10294">
                  <c:v>300.75537885678102</c:v>
                </c:pt>
                <c:pt idx="10295">
                  <c:v>300.76312777265235</c:v>
                </c:pt>
                <c:pt idx="10296">
                  <c:v>300.7708759447296</c:v>
                </c:pt>
                <c:pt idx="10297">
                  <c:v>300.77862337308403</c:v>
                </c:pt>
                <c:pt idx="10298">
                  <c:v>300.78637005778717</c:v>
                </c:pt>
                <c:pt idx="10299">
                  <c:v>300.79411599891034</c:v>
                </c:pt>
                <c:pt idx="10300">
                  <c:v>300.80186119652495</c:v>
                </c:pt>
                <c:pt idx="10301">
                  <c:v>300.80960565070228</c:v>
                </c:pt>
                <c:pt idx="10302">
                  <c:v>300.81734936151378</c:v>
                </c:pt>
                <c:pt idx="10303">
                  <c:v>300.82509232903078</c:v>
                </c:pt>
                <c:pt idx="10304">
                  <c:v>300.83283455332457</c:v>
                </c:pt>
                <c:pt idx="10305">
                  <c:v>300.84057603446655</c:v>
                </c:pt>
                <c:pt idx="10306">
                  <c:v>300.84831677252805</c:v>
                </c:pt>
                <c:pt idx="10307">
                  <c:v>300.85605676758036</c:v>
                </c:pt>
                <c:pt idx="10308">
                  <c:v>300.8637960196948</c:v>
                </c:pt>
                <c:pt idx="10309">
                  <c:v>300.87153452894279</c:v>
                </c:pt>
                <c:pt idx="10310">
                  <c:v>300.87927229539548</c:v>
                </c:pt>
                <c:pt idx="10311">
                  <c:v>300.88700931912422</c:v>
                </c:pt>
                <c:pt idx="10312">
                  <c:v>300.89474560020039</c:v>
                </c:pt>
                <c:pt idx="10313">
                  <c:v>300.90248113869512</c:v>
                </c:pt>
                <c:pt idx="10314">
                  <c:v>300.91021593467985</c:v>
                </c:pt>
                <c:pt idx="10315">
                  <c:v>300.9179499882257</c:v>
                </c:pt>
                <c:pt idx="10316">
                  <c:v>300.92568329940406</c:v>
                </c:pt>
                <c:pt idx="10317">
                  <c:v>300.93341586828615</c:v>
                </c:pt>
                <c:pt idx="10318">
                  <c:v>300.9411476949432</c:v>
                </c:pt>
                <c:pt idx="10319">
                  <c:v>300.94887877944643</c:v>
                </c:pt>
                <c:pt idx="10320">
                  <c:v>300.95660912186707</c:v>
                </c:pt>
                <c:pt idx="10321">
                  <c:v>300.96433872227647</c:v>
                </c:pt>
                <c:pt idx="10322">
                  <c:v>300.97206758074572</c:v>
                </c:pt>
                <c:pt idx="10323">
                  <c:v>300.97979569734611</c:v>
                </c:pt>
                <c:pt idx="10324">
                  <c:v>300.9875230721488</c:v>
                </c:pt>
                <c:pt idx="10325">
                  <c:v>300.99524970522504</c:v>
                </c:pt>
                <c:pt idx="10326">
                  <c:v>301.00297559664602</c:v>
                </c:pt>
                <c:pt idx="10327">
                  <c:v>301.01070074648283</c:v>
                </c:pt>
                <c:pt idx="10328">
                  <c:v>301.01842515480683</c:v>
                </c:pt>
                <c:pt idx="10329">
                  <c:v>301.02614882168905</c:v>
                </c:pt>
                <c:pt idx="10330">
                  <c:v>301.03387174720081</c:v>
                </c:pt>
                <c:pt idx="10331">
                  <c:v>301.04159393141305</c:v>
                </c:pt>
                <c:pt idx="10332">
                  <c:v>301.04931537439711</c:v>
                </c:pt>
                <c:pt idx="10333">
                  <c:v>301.05703607622405</c:v>
                </c:pt>
                <c:pt idx="10334">
                  <c:v>301.06475603696504</c:v>
                </c:pt>
                <c:pt idx="10335">
                  <c:v>301.07247525669123</c:v>
                </c:pt>
                <c:pt idx="10336">
                  <c:v>301.0801937354737</c:v>
                </c:pt>
                <c:pt idx="10337">
                  <c:v>301.08791147338366</c:v>
                </c:pt>
                <c:pt idx="10338">
                  <c:v>301.0956284704921</c:v>
                </c:pt>
                <c:pt idx="10339">
                  <c:v>301.10334472687026</c:v>
                </c:pt>
                <c:pt idx="10340">
                  <c:v>301.11106024258913</c:v>
                </c:pt>
                <c:pt idx="10341">
                  <c:v>301.11877501771983</c:v>
                </c:pt>
                <c:pt idx="10342">
                  <c:v>301.12648905233345</c:v>
                </c:pt>
                <c:pt idx="10343">
                  <c:v>301.13420234650113</c:v>
                </c:pt>
                <c:pt idx="10344">
                  <c:v>301.1419149002939</c:v>
                </c:pt>
                <c:pt idx="10345">
                  <c:v>301.14962671378277</c:v>
                </c:pt>
                <c:pt idx="10346">
                  <c:v>301.1573377870389</c:v>
                </c:pt>
                <c:pt idx="10347">
                  <c:v>301.16504812013324</c:v>
                </c:pt>
                <c:pt idx="10348">
                  <c:v>301.17275771313695</c:v>
                </c:pt>
                <c:pt idx="10349">
                  <c:v>301.18046656612097</c:v>
                </c:pt>
                <c:pt idx="10350">
                  <c:v>301.18817467915642</c:v>
                </c:pt>
                <c:pt idx="10351">
                  <c:v>301.19588205231418</c:v>
                </c:pt>
                <c:pt idx="10352">
                  <c:v>301.20358868566541</c:v>
                </c:pt>
                <c:pt idx="10353">
                  <c:v>301.21129457928112</c:v>
                </c:pt>
                <c:pt idx="10354">
                  <c:v>301.21899973323224</c:v>
                </c:pt>
                <c:pt idx="10355">
                  <c:v>301.22670414758977</c:v>
                </c:pt>
                <c:pt idx="10356">
                  <c:v>301.23440782242483</c:v>
                </c:pt>
                <c:pt idx="10357">
                  <c:v>301.24211075780818</c:v>
                </c:pt>
                <c:pt idx="10358">
                  <c:v>301.24981295381099</c:v>
                </c:pt>
                <c:pt idx="10359">
                  <c:v>301.25751441050414</c:v>
                </c:pt>
                <c:pt idx="10360">
                  <c:v>301.26521512795864</c:v>
                </c:pt>
                <c:pt idx="10361">
                  <c:v>301.27291510624542</c:v>
                </c:pt>
                <c:pt idx="10362">
                  <c:v>301.28061434543542</c:v>
                </c:pt>
                <c:pt idx="10363">
                  <c:v>301.28831284559959</c:v>
                </c:pt>
                <c:pt idx="10364">
                  <c:v>301.29601060680892</c:v>
                </c:pt>
                <c:pt idx="10365">
                  <c:v>301.30370762913424</c:v>
                </c:pt>
                <c:pt idx="10366">
                  <c:v>301.3114039126466</c:v>
                </c:pt>
                <c:pt idx="10367">
                  <c:v>301.31909945741677</c:v>
                </c:pt>
                <c:pt idx="10368">
                  <c:v>301.32679426351575</c:v>
                </c:pt>
                <c:pt idx="10369">
                  <c:v>301.33448833101443</c:v>
                </c:pt>
                <c:pt idx="10370">
                  <c:v>301.34218165998374</c:v>
                </c:pt>
                <c:pt idx="10371">
                  <c:v>301.34987425049451</c:v>
                </c:pt>
                <c:pt idx="10372">
                  <c:v>301.35756610261762</c:v>
                </c:pt>
                <c:pt idx="10373">
                  <c:v>301.36525721642397</c:v>
                </c:pt>
                <c:pt idx="10374">
                  <c:v>301.37294759198448</c:v>
                </c:pt>
                <c:pt idx="10375">
                  <c:v>301.38063722936994</c:v>
                </c:pt>
                <c:pt idx="10376">
                  <c:v>301.38832612865122</c:v>
                </c:pt>
                <c:pt idx="10377">
                  <c:v>301.39601428989914</c:v>
                </c:pt>
                <c:pt idx="10378">
                  <c:v>301.4037017131846</c:v>
                </c:pt>
                <c:pt idx="10379">
                  <c:v>301.41138839857842</c:v>
                </c:pt>
                <c:pt idx="10380">
                  <c:v>301.41907434615143</c:v>
                </c:pt>
                <c:pt idx="10381">
                  <c:v>301.4267595559744</c:v>
                </c:pt>
                <c:pt idx="10382">
                  <c:v>301.43444402811826</c:v>
                </c:pt>
                <c:pt idx="10383">
                  <c:v>301.44212776265363</c:v>
                </c:pt>
                <c:pt idx="10384">
                  <c:v>301.44981075965154</c:v>
                </c:pt>
                <c:pt idx="10385">
                  <c:v>301.45749301918255</c:v>
                </c:pt>
                <c:pt idx="10386">
                  <c:v>301.46517454131765</c:v>
                </c:pt>
                <c:pt idx="10387">
                  <c:v>301.4728553261275</c:v>
                </c:pt>
                <c:pt idx="10388">
                  <c:v>301.48053537368287</c:v>
                </c:pt>
                <c:pt idx="10389">
                  <c:v>301.48821468405464</c:v>
                </c:pt>
                <c:pt idx="10390">
                  <c:v>301.49589325731347</c:v>
                </c:pt>
                <c:pt idx="10391">
                  <c:v>301.50357109353013</c:v>
                </c:pt>
                <c:pt idx="10392">
                  <c:v>301.51124819277533</c:v>
                </c:pt>
                <c:pt idx="10393">
                  <c:v>301.5189245551199</c:v>
                </c:pt>
                <c:pt idx="10394">
                  <c:v>301.52660018063449</c:v>
                </c:pt>
                <c:pt idx="10395">
                  <c:v>301.53427506938988</c:v>
                </c:pt>
                <c:pt idx="10396">
                  <c:v>301.54194922145678</c:v>
                </c:pt>
                <c:pt idx="10397">
                  <c:v>301.54962263690589</c:v>
                </c:pt>
                <c:pt idx="10398">
                  <c:v>301.55729531580789</c:v>
                </c:pt>
                <c:pt idx="10399">
                  <c:v>301.56496725823354</c:v>
                </c:pt>
                <c:pt idx="10400">
                  <c:v>301.57263846425349</c:v>
                </c:pt>
                <c:pt idx="10401">
                  <c:v>301.58030893393845</c:v>
                </c:pt>
                <c:pt idx="10402">
                  <c:v>301.5879786673591</c:v>
                </c:pt>
                <c:pt idx="10403">
                  <c:v>301.59564766458607</c:v>
                </c:pt>
                <c:pt idx="10404">
                  <c:v>301.60331592569003</c:v>
                </c:pt>
                <c:pt idx="10405">
                  <c:v>301.61098345074163</c:v>
                </c:pt>
                <c:pt idx="10406">
                  <c:v>301.61865023981159</c:v>
                </c:pt>
                <c:pt idx="10407">
                  <c:v>301.62631629297056</c:v>
                </c:pt>
                <c:pt idx="10408">
                  <c:v>301.63398161028908</c:v>
                </c:pt>
                <c:pt idx="10409">
                  <c:v>301.64164619183782</c:v>
                </c:pt>
                <c:pt idx="10410">
                  <c:v>301.64931003768743</c:v>
                </c:pt>
                <c:pt idx="10411">
                  <c:v>301.65697314790856</c:v>
                </c:pt>
                <c:pt idx="10412">
                  <c:v>301.6646355225717</c:v>
                </c:pt>
                <c:pt idx="10413">
                  <c:v>301.67229716174757</c:v>
                </c:pt>
                <c:pt idx="10414">
                  <c:v>301.67995806550675</c:v>
                </c:pt>
                <c:pt idx="10415">
                  <c:v>301.68761823391975</c:v>
                </c:pt>
                <c:pt idx="10416">
                  <c:v>301.69527766705721</c:v>
                </c:pt>
                <c:pt idx="10417">
                  <c:v>301.7029363649898</c:v>
                </c:pt>
                <c:pt idx="10418">
                  <c:v>301.71059432778793</c:v>
                </c:pt>
                <c:pt idx="10419">
                  <c:v>301.71825155552222</c:v>
                </c:pt>
                <c:pt idx="10420">
                  <c:v>301.72590804826325</c:v>
                </c:pt>
                <c:pt idx="10421">
                  <c:v>301.73356380608152</c:v>
                </c:pt>
                <c:pt idx="10422">
                  <c:v>301.74121882904763</c:v>
                </c:pt>
                <c:pt idx="10423">
                  <c:v>301.74887311723216</c:v>
                </c:pt>
                <c:pt idx="10424">
                  <c:v>301.75652667070551</c:v>
                </c:pt>
                <c:pt idx="10425">
                  <c:v>301.76417948953826</c:v>
                </c:pt>
                <c:pt idx="10426">
                  <c:v>301.77183157380097</c:v>
                </c:pt>
                <c:pt idx="10427">
                  <c:v>301.7794829235641</c:v>
                </c:pt>
                <c:pt idx="10428">
                  <c:v>301.78713353889816</c:v>
                </c:pt>
                <c:pt idx="10429">
                  <c:v>301.79478341987362</c:v>
                </c:pt>
                <c:pt idx="10430">
                  <c:v>301.80243256656104</c:v>
                </c:pt>
                <c:pt idx="10431">
                  <c:v>301.81008097903083</c:v>
                </c:pt>
                <c:pt idx="10432">
                  <c:v>301.81772865735354</c:v>
                </c:pt>
                <c:pt idx="10433">
                  <c:v>301.82537560159955</c:v>
                </c:pt>
                <c:pt idx="10434">
                  <c:v>301.83302181183939</c:v>
                </c:pt>
                <c:pt idx="10435">
                  <c:v>301.84066728814349</c:v>
                </c:pt>
                <c:pt idx="10436">
                  <c:v>301.84831203058229</c:v>
                </c:pt>
                <c:pt idx="10437">
                  <c:v>301.85595603922627</c:v>
                </c:pt>
                <c:pt idx="10438">
                  <c:v>301.8635993141458</c:v>
                </c:pt>
                <c:pt idx="10439">
                  <c:v>301.87124185541137</c:v>
                </c:pt>
                <c:pt idx="10440">
                  <c:v>301.87888366309335</c:v>
                </c:pt>
                <c:pt idx="10441">
                  <c:v>301.88652473726222</c:v>
                </c:pt>
                <c:pt idx="10442">
                  <c:v>301.8941650779883</c:v>
                </c:pt>
                <c:pt idx="10443">
                  <c:v>301.90180468534209</c:v>
                </c:pt>
                <c:pt idx="10444">
                  <c:v>301.90944355939382</c:v>
                </c:pt>
                <c:pt idx="10445">
                  <c:v>301.91708170021411</c:v>
                </c:pt>
                <c:pt idx="10446">
                  <c:v>301.92471910787316</c:v>
                </c:pt>
                <c:pt idx="10447">
                  <c:v>301.93235578244139</c:v>
                </c:pt>
                <c:pt idx="10448">
                  <c:v>301.93999172398924</c:v>
                </c:pt>
                <c:pt idx="10449">
                  <c:v>301.94762693258696</c:v>
                </c:pt>
                <c:pt idx="10450">
                  <c:v>301.95526140830498</c:v>
                </c:pt>
                <c:pt idx="10451">
                  <c:v>301.96289515121362</c:v>
                </c:pt>
                <c:pt idx="10452">
                  <c:v>301.97052816138319</c:v>
                </c:pt>
                <c:pt idx="10453">
                  <c:v>301.97816043888412</c:v>
                </c:pt>
                <c:pt idx="10454">
                  <c:v>301.98579198378661</c:v>
                </c:pt>
                <c:pt idx="10455">
                  <c:v>301.99342279616104</c:v>
                </c:pt>
                <c:pt idx="10456">
                  <c:v>302.00105287607778</c:v>
                </c:pt>
                <c:pt idx="10457">
                  <c:v>302.00868222360702</c:v>
                </c:pt>
                <c:pt idx="10458">
                  <c:v>302.01631083881915</c:v>
                </c:pt>
                <c:pt idx="10459">
                  <c:v>302.02393872178442</c:v>
                </c:pt>
                <c:pt idx="10460">
                  <c:v>302.03156587257314</c:v>
                </c:pt>
                <c:pt idx="10461">
                  <c:v>302.03919229125563</c:v>
                </c:pt>
                <c:pt idx="10462">
                  <c:v>302.04681797790204</c:v>
                </c:pt>
                <c:pt idx="10463">
                  <c:v>302.05444293258267</c:v>
                </c:pt>
                <c:pt idx="10464">
                  <c:v>302.06206715536791</c:v>
                </c:pt>
                <c:pt idx="10465">
                  <c:v>302.0696906463279</c:v>
                </c:pt>
                <c:pt idx="10466">
                  <c:v>302.07731340553283</c:v>
                </c:pt>
                <c:pt idx="10467">
                  <c:v>302.08493543305309</c:v>
                </c:pt>
                <c:pt idx="10468">
                  <c:v>302.09255672895881</c:v>
                </c:pt>
                <c:pt idx="10469">
                  <c:v>302.10017729332026</c:v>
                </c:pt>
                <c:pt idx="10470">
                  <c:v>302.10779712620757</c:v>
                </c:pt>
                <c:pt idx="10471">
                  <c:v>302.11541622769107</c:v>
                </c:pt>
                <c:pt idx="10472">
                  <c:v>302.1230345978409</c:v>
                </c:pt>
                <c:pt idx="10473">
                  <c:v>302.13065223672731</c:v>
                </c:pt>
                <c:pt idx="10474">
                  <c:v>302.13826914442041</c:v>
                </c:pt>
                <c:pt idx="10475">
                  <c:v>302.14588532099049</c:v>
                </c:pt>
                <c:pt idx="10476">
                  <c:v>302.15350076650759</c:v>
                </c:pt>
                <c:pt idx="10477">
                  <c:v>302.16111548104203</c:v>
                </c:pt>
                <c:pt idx="10478">
                  <c:v>302.1687294646639</c:v>
                </c:pt>
                <c:pt idx="10479">
                  <c:v>302.17634271744328</c:v>
                </c:pt>
                <c:pt idx="10480">
                  <c:v>302.18395523945048</c:v>
                </c:pt>
                <c:pt idx="10481">
                  <c:v>302.19156703075555</c:v>
                </c:pt>
                <c:pt idx="10482">
                  <c:v>302.19917809142868</c:v>
                </c:pt>
                <c:pt idx="10483">
                  <c:v>302.20678842153995</c:v>
                </c:pt>
                <c:pt idx="10484">
                  <c:v>302.21439802115947</c:v>
                </c:pt>
                <c:pt idx="10485">
                  <c:v>302.22200689035742</c:v>
                </c:pt>
                <c:pt idx="10486">
                  <c:v>302.22961502920384</c:v>
                </c:pt>
                <c:pt idx="10487">
                  <c:v>302.23722243776893</c:v>
                </c:pt>
                <c:pt idx="10488">
                  <c:v>302.24482911612273</c:v>
                </c:pt>
                <c:pt idx="10489">
                  <c:v>302.25243506433526</c:v>
                </c:pt>
                <c:pt idx="10490">
                  <c:v>302.26004028247678</c:v>
                </c:pt>
                <c:pt idx="10491">
                  <c:v>302.26764477061721</c:v>
                </c:pt>
                <c:pt idx="10492">
                  <c:v>302.27524852882664</c:v>
                </c:pt>
                <c:pt idx="10493">
                  <c:v>302.28285155717526</c:v>
                </c:pt>
                <c:pt idx="10494">
                  <c:v>302.29045385573295</c:v>
                </c:pt>
                <c:pt idx="10495">
                  <c:v>302.2980554245699</c:v>
                </c:pt>
                <c:pt idx="10496">
                  <c:v>302.30565626375608</c:v>
                </c:pt>
                <c:pt idx="10497">
                  <c:v>302.31325637336153</c:v>
                </c:pt>
                <c:pt idx="10498">
                  <c:v>302.32085575345627</c:v>
                </c:pt>
                <c:pt idx="10499">
                  <c:v>302.3284544041104</c:v>
                </c:pt>
                <c:pt idx="10500">
                  <c:v>302.33605232539389</c:v>
                </c:pt>
                <c:pt idx="10501">
                  <c:v>302.34364951737678</c:v>
                </c:pt>
                <c:pt idx="10502">
                  <c:v>302.35124598012897</c:v>
                </c:pt>
                <c:pt idx="10503">
                  <c:v>302.35884171372049</c:v>
                </c:pt>
                <c:pt idx="10504">
                  <c:v>302.36643671822151</c:v>
                </c:pt>
                <c:pt idx="10505">
                  <c:v>302.37403099370175</c:v>
                </c:pt>
                <c:pt idx="10506">
                  <c:v>302.38162454023131</c:v>
                </c:pt>
                <c:pt idx="10507">
                  <c:v>302.38921735788023</c:v>
                </c:pt>
                <c:pt idx="10508">
                  <c:v>302.39680944671835</c:v>
                </c:pt>
                <c:pt idx="10509">
                  <c:v>302.40440080681566</c:v>
                </c:pt>
                <c:pt idx="10510">
                  <c:v>302.41199143824213</c:v>
                </c:pt>
                <c:pt idx="10511">
                  <c:v>302.41958134106773</c:v>
                </c:pt>
                <c:pt idx="10512">
                  <c:v>302.42717051536238</c:v>
                </c:pt>
                <c:pt idx="10513">
                  <c:v>302.43475896119594</c:v>
                </c:pt>
                <c:pt idx="10514">
                  <c:v>302.44234667863839</c:v>
                </c:pt>
                <c:pt idx="10515">
                  <c:v>302.44993366775964</c:v>
                </c:pt>
                <c:pt idx="10516">
                  <c:v>302.45751992862961</c:v>
                </c:pt>
                <c:pt idx="10517">
                  <c:v>302.46510546131822</c:v>
                </c:pt>
                <c:pt idx="10518">
                  <c:v>302.47269026589532</c:v>
                </c:pt>
                <c:pt idx="10519">
                  <c:v>302.48027434243079</c:v>
                </c:pt>
                <c:pt idx="10520">
                  <c:v>302.48785769099459</c:v>
                </c:pt>
                <c:pt idx="10521">
                  <c:v>302.49544031165652</c:v>
                </c:pt>
                <c:pt idx="10522">
                  <c:v>302.50302220448646</c:v>
                </c:pt>
                <c:pt idx="10523">
                  <c:v>302.51060336955436</c:v>
                </c:pt>
                <c:pt idx="10524">
                  <c:v>302.51818380692993</c:v>
                </c:pt>
                <c:pt idx="10525">
                  <c:v>302.52576351668313</c:v>
                </c:pt>
                <c:pt idx="10526">
                  <c:v>302.53334249888371</c:v>
                </c:pt>
                <c:pt idx="10527">
                  <c:v>302.5409207536016</c:v>
                </c:pt>
                <c:pt idx="10528">
                  <c:v>302.54849828090659</c:v>
                </c:pt>
                <c:pt idx="10529">
                  <c:v>302.55607508086848</c:v>
                </c:pt>
                <c:pt idx="10530">
                  <c:v>302.56365115355715</c:v>
                </c:pt>
                <c:pt idx="10531">
                  <c:v>302.57122649904233</c:v>
                </c:pt>
                <c:pt idx="10532">
                  <c:v>302.57880111739382</c:v>
                </c:pt>
                <c:pt idx="10533">
                  <c:v>302.5863750086815</c:v>
                </c:pt>
                <c:pt idx="10534">
                  <c:v>302.59394817297516</c:v>
                </c:pt>
                <c:pt idx="10535">
                  <c:v>302.60152061034444</c:v>
                </c:pt>
                <c:pt idx="10536">
                  <c:v>302.60909232085925</c:v>
                </c:pt>
                <c:pt idx="10537">
                  <c:v>302.61666330458934</c:v>
                </c:pt>
                <c:pt idx="10538">
                  <c:v>302.6242335616044</c:v>
                </c:pt>
                <c:pt idx="10539">
                  <c:v>302.63180309197423</c:v>
                </c:pt>
                <c:pt idx="10540">
                  <c:v>302.63937189576859</c:v>
                </c:pt>
                <c:pt idx="10541">
                  <c:v>302.64693997305721</c:v>
                </c:pt>
                <c:pt idx="10542">
                  <c:v>302.65450732390991</c:v>
                </c:pt>
                <c:pt idx="10543">
                  <c:v>302.66207394839626</c:v>
                </c:pt>
                <c:pt idx="10544">
                  <c:v>302.66963984658605</c:v>
                </c:pt>
                <c:pt idx="10545">
                  <c:v>302.67720501854905</c:v>
                </c:pt>
                <c:pt idx="10546">
                  <c:v>302.68476946435487</c:v>
                </c:pt>
                <c:pt idx="10547">
                  <c:v>302.69233318407328</c:v>
                </c:pt>
                <c:pt idx="10548">
                  <c:v>302.69989617777401</c:v>
                </c:pt>
                <c:pt idx="10549">
                  <c:v>302.70745844552664</c:v>
                </c:pt>
                <c:pt idx="10550">
                  <c:v>302.71501998740086</c:v>
                </c:pt>
                <c:pt idx="10551">
                  <c:v>302.72258080346649</c:v>
                </c:pt>
                <c:pt idx="10552">
                  <c:v>302.73014089379308</c:v>
                </c:pt>
                <c:pt idx="10553">
                  <c:v>302.73770025845027</c:v>
                </c:pt>
                <c:pt idx="10554">
                  <c:v>302.74525889750777</c:v>
                </c:pt>
                <c:pt idx="10555">
                  <c:v>302.75281681103525</c:v>
                </c:pt>
                <c:pt idx="10556">
                  <c:v>302.76037399910228</c:v>
                </c:pt>
                <c:pt idx="10557">
                  <c:v>302.76793046177852</c:v>
                </c:pt>
                <c:pt idx="10558">
                  <c:v>302.77548619913364</c:v>
                </c:pt>
                <c:pt idx="10559">
                  <c:v>302.78304121123722</c:v>
                </c:pt>
                <c:pt idx="10560">
                  <c:v>302.79059549815884</c:v>
                </c:pt>
                <c:pt idx="10561">
                  <c:v>302.79814905996824</c:v>
                </c:pt>
                <c:pt idx="10562">
                  <c:v>302.80570189673483</c:v>
                </c:pt>
                <c:pt idx="10563">
                  <c:v>302.81325400852836</c:v>
                </c:pt>
                <c:pt idx="10564">
                  <c:v>302.8208053954184</c:v>
                </c:pt>
                <c:pt idx="10565">
                  <c:v>302.82835605747448</c:v>
                </c:pt>
                <c:pt idx="10566">
                  <c:v>302.83590599476616</c:v>
                </c:pt>
                <c:pt idx="10567">
                  <c:v>302.84345520736304</c:v>
                </c:pt>
                <c:pt idx="10568">
                  <c:v>302.85100369533473</c:v>
                </c:pt>
                <c:pt idx="10569">
                  <c:v>302.8585514587507</c:v>
                </c:pt>
                <c:pt idx="10570">
                  <c:v>302.86609849768053</c:v>
                </c:pt>
                <c:pt idx="10571">
                  <c:v>302.87364481219379</c:v>
                </c:pt>
                <c:pt idx="10572">
                  <c:v>302.88119040235995</c:v>
                </c:pt>
                <c:pt idx="10573">
                  <c:v>302.88873526824864</c:v>
                </c:pt>
                <c:pt idx="10574">
                  <c:v>302.89627940992921</c:v>
                </c:pt>
                <c:pt idx="10575">
                  <c:v>302.90382282747134</c:v>
                </c:pt>
                <c:pt idx="10576">
                  <c:v>302.91136552094451</c:v>
                </c:pt>
                <c:pt idx="10577">
                  <c:v>302.91890749041818</c:v>
                </c:pt>
                <c:pt idx="10578">
                  <c:v>302.92644873596186</c:v>
                </c:pt>
                <c:pt idx="10579">
                  <c:v>302.93398925764501</c:v>
                </c:pt>
                <c:pt idx="10580">
                  <c:v>302.9415290555371</c:v>
                </c:pt>
                <c:pt idx="10581">
                  <c:v>302.94906812970771</c:v>
                </c:pt>
                <c:pt idx="10582">
                  <c:v>302.95660648022618</c:v>
                </c:pt>
                <c:pt idx="10583">
                  <c:v>302.9641441071621</c:v>
                </c:pt>
                <c:pt idx="10584">
                  <c:v>302.9716810105848</c:v>
                </c:pt>
                <c:pt idx="10585">
                  <c:v>302.97921719056376</c:v>
                </c:pt>
                <c:pt idx="10586">
                  <c:v>302.98675264716849</c:v>
                </c:pt>
                <c:pt idx="10587">
                  <c:v>302.99428738046834</c:v>
                </c:pt>
                <c:pt idx="10588">
                  <c:v>303.00182139053277</c:v>
                </c:pt>
                <c:pt idx="10589">
                  <c:v>303.00935467743125</c:v>
                </c:pt>
                <c:pt idx="10590">
                  <c:v>303.01688724123306</c:v>
                </c:pt>
                <c:pt idx="10591">
                  <c:v>303.0244190820078</c:v>
                </c:pt>
                <c:pt idx="10592">
                  <c:v>303.03195019982468</c:v>
                </c:pt>
                <c:pt idx="10593">
                  <c:v>303.03948059475323</c:v>
                </c:pt>
                <c:pt idx="10594">
                  <c:v>303.0470102668628</c:v>
                </c:pt>
                <c:pt idx="10595">
                  <c:v>303.05453921622274</c:v>
                </c:pt>
                <c:pt idx="10596">
                  <c:v>303.06206744290245</c:v>
                </c:pt>
                <c:pt idx="10597">
                  <c:v>303.06959494697128</c:v>
                </c:pt>
                <c:pt idx="10598">
                  <c:v>303.07712172849858</c:v>
                </c:pt>
                <c:pt idx="10599">
                  <c:v>303.08464778755382</c:v>
                </c:pt>
                <c:pt idx="10600">
                  <c:v>303.09217312420617</c:v>
                </c:pt>
                <c:pt idx="10601">
                  <c:v>303.09969773852509</c:v>
                </c:pt>
                <c:pt idx="10602">
                  <c:v>303.10722163057989</c:v>
                </c:pt>
                <c:pt idx="10603">
                  <c:v>303.11474480043989</c:v>
                </c:pt>
                <c:pt idx="10604">
                  <c:v>303.12226724817441</c:v>
                </c:pt>
                <c:pt idx="10605">
                  <c:v>303.12978897385278</c:v>
                </c:pt>
                <c:pt idx="10606">
                  <c:v>303.13730997754425</c:v>
                </c:pt>
                <c:pt idx="10607">
                  <c:v>303.14483025931816</c:v>
                </c:pt>
                <c:pt idx="10608">
                  <c:v>303.15234981924385</c:v>
                </c:pt>
                <c:pt idx="10609">
                  <c:v>303.15986865739058</c:v>
                </c:pt>
                <c:pt idx="10610">
                  <c:v>303.16738677382756</c:v>
                </c:pt>
                <c:pt idx="10611">
                  <c:v>303.17490416862415</c:v>
                </c:pt>
                <c:pt idx="10612">
                  <c:v>303.18242084184965</c:v>
                </c:pt>
                <c:pt idx="10613">
                  <c:v>303.18993679357317</c:v>
                </c:pt>
                <c:pt idx="10614">
                  <c:v>303.19745202386412</c:v>
                </c:pt>
                <c:pt idx="10615">
                  <c:v>303.20496653279167</c:v>
                </c:pt>
                <c:pt idx="10616">
                  <c:v>303.21248032042502</c:v>
                </c:pt>
                <c:pt idx="10617">
                  <c:v>303.21999338683355</c:v>
                </c:pt>
                <c:pt idx="10618">
                  <c:v>303.22750573208634</c:v>
                </c:pt>
                <c:pt idx="10619">
                  <c:v>303.23501735625268</c:v>
                </c:pt>
                <c:pt idx="10620">
                  <c:v>303.24252825940181</c:v>
                </c:pt>
                <c:pt idx="10621">
                  <c:v>303.2500384416029</c:v>
                </c:pt>
                <c:pt idx="10622">
                  <c:v>303.25754790292513</c:v>
                </c:pt>
                <c:pt idx="10623">
                  <c:v>303.26505664343773</c:v>
                </c:pt>
                <c:pt idx="10624">
                  <c:v>303.27256466320989</c:v>
                </c:pt>
                <c:pt idx="10625">
                  <c:v>303.28007196231079</c:v>
                </c:pt>
                <c:pt idx="10626">
                  <c:v>303.28757854080959</c:v>
                </c:pt>
                <c:pt idx="10627">
                  <c:v>303.29508439877543</c:v>
                </c:pt>
                <c:pt idx="10628">
                  <c:v>303.30258953627754</c:v>
                </c:pt>
                <c:pt idx="10629">
                  <c:v>303.31009395338504</c:v>
                </c:pt>
                <c:pt idx="10630">
                  <c:v>303.31759765016704</c:v>
                </c:pt>
                <c:pt idx="10631">
                  <c:v>303.32510062669274</c:v>
                </c:pt>
                <c:pt idx="10632">
                  <c:v>303.33260288303131</c:v>
                </c:pt>
                <c:pt idx="10633">
                  <c:v>303.34010441925176</c:v>
                </c:pt>
                <c:pt idx="10634">
                  <c:v>303.34760523542332</c:v>
                </c:pt>
                <c:pt idx="10635">
                  <c:v>303.35510533161499</c:v>
                </c:pt>
                <c:pt idx="10636">
                  <c:v>303.36260470789603</c:v>
                </c:pt>
                <c:pt idx="10637">
                  <c:v>303.37010336433542</c:v>
                </c:pt>
                <c:pt idx="10638">
                  <c:v>303.3776013010023</c:v>
                </c:pt>
                <c:pt idx="10639">
                  <c:v>303.38509851796579</c:v>
                </c:pt>
                <c:pt idx="10640">
                  <c:v>303.39259501529489</c:v>
                </c:pt>
                <c:pt idx="10641">
                  <c:v>303.40009079305878</c:v>
                </c:pt>
                <c:pt idx="10642">
                  <c:v>303.40758585132642</c:v>
                </c:pt>
                <c:pt idx="10643">
                  <c:v>303.41508019016698</c:v>
                </c:pt>
                <c:pt idx="10644">
                  <c:v>303.42257380964941</c:v>
                </c:pt>
                <c:pt idx="10645">
                  <c:v>303.43006670984278</c:v>
                </c:pt>
                <c:pt idx="10646">
                  <c:v>303.43755889081626</c:v>
                </c:pt>
                <c:pt idx="10647">
                  <c:v>303.4450503526387</c:v>
                </c:pt>
                <c:pt idx="10648">
                  <c:v>303.45254109537927</c:v>
                </c:pt>
                <c:pt idx="10649">
                  <c:v>303.46003111910693</c:v>
                </c:pt>
                <c:pt idx="10650">
                  <c:v>303.46752042389068</c:v>
                </c:pt>
                <c:pt idx="10651">
                  <c:v>303.47500900979958</c:v>
                </c:pt>
                <c:pt idx="10652">
                  <c:v>303.48249687690259</c:v>
                </c:pt>
                <c:pt idx="10653">
                  <c:v>303.48998402526871</c:v>
                </c:pt>
                <c:pt idx="10654">
                  <c:v>303.49747045496696</c:v>
                </c:pt>
                <c:pt idx="10655">
                  <c:v>303.50495616606634</c:v>
                </c:pt>
                <c:pt idx="10656">
                  <c:v>303.51244115863574</c:v>
                </c:pt>
                <c:pt idx="10657">
                  <c:v>303.51992543274417</c:v>
                </c:pt>
                <c:pt idx="10658">
                  <c:v>303.52740898846065</c:v>
                </c:pt>
                <c:pt idx="10659">
                  <c:v>303.53489182585406</c:v>
                </c:pt>
                <c:pt idx="10660">
                  <c:v>303.54237394499341</c:v>
                </c:pt>
                <c:pt idx="10661">
                  <c:v>303.54985534594755</c:v>
                </c:pt>
                <c:pt idx="10662">
                  <c:v>303.55733602878547</c:v>
                </c:pt>
                <c:pt idx="10663">
                  <c:v>303.56481599357619</c:v>
                </c:pt>
                <c:pt idx="10664">
                  <c:v>303.57229524038848</c:v>
                </c:pt>
                <c:pt idx="10665">
                  <c:v>303.57977376929136</c:v>
                </c:pt>
                <c:pt idx="10666">
                  <c:v>303.58725158035372</c:v>
                </c:pt>
                <c:pt idx="10667">
                  <c:v>303.59472867364445</c:v>
                </c:pt>
                <c:pt idx="10668">
                  <c:v>303.6022050492324</c:v>
                </c:pt>
                <c:pt idx="10669">
                  <c:v>303.60968070718656</c:v>
                </c:pt>
                <c:pt idx="10670">
                  <c:v>303.61715564757571</c:v>
                </c:pt>
                <c:pt idx="10671">
                  <c:v>303.62462987046882</c:v>
                </c:pt>
                <c:pt idx="10672">
                  <c:v>303.63210337593472</c:v>
                </c:pt>
                <c:pt idx="10673">
                  <c:v>303.63957616404224</c:v>
                </c:pt>
                <c:pt idx="10674">
                  <c:v>303.64704823486028</c:v>
                </c:pt>
                <c:pt idx="10675">
                  <c:v>303.65451958845767</c:v>
                </c:pt>
                <c:pt idx="10676">
                  <c:v>303.66199022490326</c:v>
                </c:pt>
                <c:pt idx="10677">
                  <c:v>303.66946014426594</c:v>
                </c:pt>
                <c:pt idx="10678">
                  <c:v>303.67692934661443</c:v>
                </c:pt>
                <c:pt idx="10679">
                  <c:v>303.68439783201762</c:v>
                </c:pt>
                <c:pt idx="10680">
                  <c:v>303.69186560054436</c:v>
                </c:pt>
                <c:pt idx="10681">
                  <c:v>303.69933265226337</c:v>
                </c:pt>
                <c:pt idx="10682">
                  <c:v>303.70679898724353</c:v>
                </c:pt>
                <c:pt idx="10683">
                  <c:v>303.71426460555364</c:v>
                </c:pt>
                <c:pt idx="10684">
                  <c:v>303.72172950726241</c:v>
                </c:pt>
                <c:pt idx="10685">
                  <c:v>303.72919369243868</c:v>
                </c:pt>
                <c:pt idx="10686">
                  <c:v>303.73665716115124</c:v>
                </c:pt>
                <c:pt idx="10687">
                  <c:v>303.74411991346892</c:v>
                </c:pt>
                <c:pt idx="10688">
                  <c:v>303.75158194946033</c:v>
                </c:pt>
                <c:pt idx="10689">
                  <c:v>303.75904326919431</c:v>
                </c:pt>
                <c:pt idx="10690">
                  <c:v>303.76650387273963</c:v>
                </c:pt>
                <c:pt idx="10691">
                  <c:v>303.77396376016509</c:v>
                </c:pt>
                <c:pt idx="10692">
                  <c:v>303.78142293153923</c:v>
                </c:pt>
                <c:pt idx="10693">
                  <c:v>303.78888138693094</c:v>
                </c:pt>
                <c:pt idx="10694">
                  <c:v>303.79633912640895</c:v>
                </c:pt>
                <c:pt idx="10695">
                  <c:v>303.80379615004193</c:v>
                </c:pt>
                <c:pt idx="10696">
                  <c:v>303.8112524578986</c:v>
                </c:pt>
                <c:pt idx="10697">
                  <c:v>303.81870805004763</c:v>
                </c:pt>
                <c:pt idx="10698">
                  <c:v>303.8261629265578</c:v>
                </c:pt>
                <c:pt idx="10699">
                  <c:v>303.83361708749771</c:v>
                </c:pt>
                <c:pt idx="10700">
                  <c:v>303.8410705329361</c:v>
                </c:pt>
                <c:pt idx="10701">
                  <c:v>303.84852326294163</c:v>
                </c:pt>
                <c:pt idx="10702">
                  <c:v>303.85597527758301</c:v>
                </c:pt>
                <c:pt idx="10703">
                  <c:v>303.86342657692887</c:v>
                </c:pt>
                <c:pt idx="10704">
                  <c:v>303.87087716104793</c:v>
                </c:pt>
                <c:pt idx="10705">
                  <c:v>303.87832703000868</c:v>
                </c:pt>
                <c:pt idx="10706">
                  <c:v>303.88577618387995</c:v>
                </c:pt>
                <c:pt idx="10707">
                  <c:v>303.89322462273026</c:v>
                </c:pt>
                <c:pt idx="10708">
                  <c:v>303.90067234662831</c:v>
                </c:pt>
                <c:pt idx="10709">
                  <c:v>303.90811935564273</c:v>
                </c:pt>
                <c:pt idx="10710">
                  <c:v>303.91556564984205</c:v>
                </c:pt>
                <c:pt idx="10711">
                  <c:v>303.92301122929501</c:v>
                </c:pt>
                <c:pt idx="10712">
                  <c:v>303.93045609407011</c:v>
                </c:pt>
                <c:pt idx="10713">
                  <c:v>303.93790024423606</c:v>
                </c:pt>
                <c:pt idx="10714">
                  <c:v>303.94534367986131</c:v>
                </c:pt>
                <c:pt idx="10715">
                  <c:v>303.95278640101452</c:v>
                </c:pt>
                <c:pt idx="10716">
                  <c:v>303.9602284077643</c:v>
                </c:pt>
                <c:pt idx="10717">
                  <c:v>303.96766970017916</c:v>
                </c:pt>
                <c:pt idx="10718">
                  <c:v>303.97511027832775</c:v>
                </c:pt>
                <c:pt idx="10719">
                  <c:v>303.98255014227857</c:v>
                </c:pt>
                <c:pt idx="10720">
                  <c:v>303.98998929210012</c:v>
                </c:pt>
                <c:pt idx="10721">
                  <c:v>303.99742772786112</c:v>
                </c:pt>
                <c:pt idx="10722">
                  <c:v>304.0048654496299</c:v>
                </c:pt>
                <c:pt idx="10723">
                  <c:v>304.01230245747513</c:v>
                </c:pt>
                <c:pt idx="10724">
                  <c:v>304.0197387514653</c:v>
                </c:pt>
                <c:pt idx="10725">
                  <c:v>304.02717433166896</c:v>
                </c:pt>
                <c:pt idx="10726">
                  <c:v>304.03460919815461</c:v>
                </c:pt>
                <c:pt idx="10727">
                  <c:v>304.0420433509907</c:v>
                </c:pt>
                <c:pt idx="10728">
                  <c:v>304.04947679024576</c:v>
                </c:pt>
                <c:pt idx="10729">
                  <c:v>304.05690951598837</c:v>
                </c:pt>
                <c:pt idx="10730">
                  <c:v>304.06434152828689</c:v>
                </c:pt>
                <c:pt idx="10731">
                  <c:v>304.07177282720988</c:v>
                </c:pt>
                <c:pt idx="10732">
                  <c:v>304.07920341282579</c:v>
                </c:pt>
                <c:pt idx="10733">
                  <c:v>304.08663328520311</c:v>
                </c:pt>
                <c:pt idx="10734">
                  <c:v>304.09406244441027</c:v>
                </c:pt>
                <c:pt idx="10735">
                  <c:v>304.10149089051572</c:v>
                </c:pt>
                <c:pt idx="10736">
                  <c:v>304.10891862358801</c:v>
                </c:pt>
                <c:pt idx="10737">
                  <c:v>304.11634564369541</c:v>
                </c:pt>
                <c:pt idx="10738">
                  <c:v>304.12377195090647</c:v>
                </c:pt>
                <c:pt idx="10739">
                  <c:v>304.13119754528964</c:v>
                </c:pt>
                <c:pt idx="10740">
                  <c:v>304.13862242691323</c:v>
                </c:pt>
                <c:pt idx="10741">
                  <c:v>304.14604659584575</c:v>
                </c:pt>
                <c:pt idx="10742">
                  <c:v>304.15347005215551</c:v>
                </c:pt>
                <c:pt idx="10743">
                  <c:v>304.16089279591108</c:v>
                </c:pt>
                <c:pt idx="10744">
                  <c:v>304.16831482718072</c:v>
                </c:pt>
                <c:pt idx="10745">
                  <c:v>304.17573614603288</c:v>
                </c:pt>
                <c:pt idx="10746">
                  <c:v>304.18315675253587</c:v>
                </c:pt>
                <c:pt idx="10747">
                  <c:v>304.19057664675813</c:v>
                </c:pt>
                <c:pt idx="10748">
                  <c:v>304.19799582876806</c:v>
                </c:pt>
                <c:pt idx="10749">
                  <c:v>304.20541429863397</c:v>
                </c:pt>
                <c:pt idx="10750">
                  <c:v>304.21283205642419</c:v>
                </c:pt>
                <c:pt idx="10751">
                  <c:v>304.22024910220711</c:v>
                </c:pt>
                <c:pt idx="10752">
                  <c:v>304.2276654360511</c:v>
                </c:pt>
                <c:pt idx="10753">
                  <c:v>304.23508105802443</c:v>
                </c:pt>
                <c:pt idx="10754">
                  <c:v>304.2424959681955</c:v>
                </c:pt>
                <c:pt idx="10755">
                  <c:v>304.24991016663256</c:v>
                </c:pt>
                <c:pt idx="10756">
                  <c:v>304.257323653404</c:v>
                </c:pt>
                <c:pt idx="10757">
                  <c:v>304.26473642857809</c:v>
                </c:pt>
                <c:pt idx="10758">
                  <c:v>304.2721484922231</c:v>
                </c:pt>
                <c:pt idx="10759">
                  <c:v>304.27955984440746</c:v>
                </c:pt>
                <c:pt idx="10760">
                  <c:v>304.28697048519928</c:v>
                </c:pt>
                <c:pt idx="10761">
                  <c:v>304.29438041466699</c:v>
                </c:pt>
                <c:pt idx="10762">
                  <c:v>304.30178963287881</c:v>
                </c:pt>
                <c:pt idx="10763">
                  <c:v>304.30919813990295</c:v>
                </c:pt>
                <c:pt idx="10764">
                  <c:v>304.31660593580779</c:v>
                </c:pt>
                <c:pt idx="10765">
                  <c:v>304.32401302066154</c:v>
                </c:pt>
                <c:pt idx="10766">
                  <c:v>304.33141939453242</c:v>
                </c:pt>
                <c:pt idx="10767">
                  <c:v>304.33882505748869</c:v>
                </c:pt>
                <c:pt idx="10768">
                  <c:v>304.34623000959863</c:v>
                </c:pt>
                <c:pt idx="10769">
                  <c:v>304.35363425093044</c:v>
                </c:pt>
                <c:pt idx="10770">
                  <c:v>304.36103778155234</c:v>
                </c:pt>
                <c:pt idx="10771">
                  <c:v>304.3684406015326</c:v>
                </c:pt>
                <c:pt idx="10772">
                  <c:v>304.37584271093931</c:v>
                </c:pt>
                <c:pt idx="10773">
                  <c:v>304.3832441098408</c:v>
                </c:pt>
                <c:pt idx="10774">
                  <c:v>304.39064479830523</c:v>
                </c:pt>
                <c:pt idx="10775">
                  <c:v>304.39804477640075</c:v>
                </c:pt>
                <c:pt idx="10776">
                  <c:v>304.40544404419563</c:v>
                </c:pt>
                <c:pt idx="10777">
                  <c:v>304.41284260175797</c:v>
                </c:pt>
                <c:pt idx="10778">
                  <c:v>304.42024044915598</c:v>
                </c:pt>
                <c:pt idx="10779">
                  <c:v>304.42763758645782</c:v>
                </c:pt>
                <c:pt idx="10780">
                  <c:v>304.43503401373164</c:v>
                </c:pt>
                <c:pt idx="10781">
                  <c:v>304.44242973104565</c:v>
                </c:pt>
                <c:pt idx="10782">
                  <c:v>304.4498247384679</c:v>
                </c:pt>
                <c:pt idx="10783">
                  <c:v>304.45721903606665</c:v>
                </c:pt>
                <c:pt idx="10784">
                  <c:v>304.46461262390989</c:v>
                </c:pt>
                <c:pt idx="10785">
                  <c:v>304.47200550206583</c:v>
                </c:pt>
                <c:pt idx="10786">
                  <c:v>304.47939767060262</c:v>
                </c:pt>
                <c:pt idx="10787">
                  <c:v>304.48678912958837</c:v>
                </c:pt>
                <c:pt idx="10788">
                  <c:v>304.49417987909106</c:v>
                </c:pt>
                <c:pt idx="10789">
                  <c:v>304.50156991917896</c:v>
                </c:pt>
                <c:pt idx="10790">
                  <c:v>304.50895924992005</c:v>
                </c:pt>
                <c:pt idx="10791">
                  <c:v>304.51634787138249</c:v>
                </c:pt>
                <c:pt idx="10792">
                  <c:v>304.52373578363432</c:v>
                </c:pt>
                <c:pt idx="10793">
                  <c:v>304.53112298674358</c:v>
                </c:pt>
                <c:pt idx="10794">
                  <c:v>304.53850948077843</c:v>
                </c:pt>
                <c:pt idx="10795">
                  <c:v>304.54589526580685</c:v>
                </c:pt>
                <c:pt idx="10796">
                  <c:v>304.55328034189699</c:v>
                </c:pt>
                <c:pt idx="10797">
                  <c:v>304.56066470911679</c:v>
                </c:pt>
                <c:pt idx="10798">
                  <c:v>304.5680483675344</c:v>
                </c:pt>
                <c:pt idx="10799">
                  <c:v>304.57543131721775</c:v>
                </c:pt>
                <c:pt idx="10800">
                  <c:v>304.58281355823488</c:v>
                </c:pt>
                <c:pt idx="10801">
                  <c:v>304.59019509065394</c:v>
                </c:pt>
                <c:pt idx="10802">
                  <c:v>304.59757591454274</c:v>
                </c:pt>
                <c:pt idx="10803">
                  <c:v>304.60495602996951</c:v>
                </c:pt>
                <c:pt idx="10804">
                  <c:v>304.61233543700212</c:v>
                </c:pt>
                <c:pt idx="10805">
                  <c:v>304.61971413570859</c:v>
                </c:pt>
                <c:pt idx="10806">
                  <c:v>304.62709212615687</c:v>
                </c:pt>
                <c:pt idx="10807">
                  <c:v>304.63446940841504</c:v>
                </c:pt>
                <c:pt idx="10808">
                  <c:v>304.64184598255099</c:v>
                </c:pt>
                <c:pt idx="10809">
                  <c:v>304.64922184863281</c:v>
                </c:pt>
                <c:pt idx="10810">
                  <c:v>304.65659700672825</c:v>
                </c:pt>
                <c:pt idx="10811">
                  <c:v>304.66397145690547</c:v>
                </c:pt>
                <c:pt idx="10812">
                  <c:v>304.67134519923235</c:v>
                </c:pt>
                <c:pt idx="10813">
                  <c:v>304.67871823377686</c:v>
                </c:pt>
                <c:pt idx="10814">
                  <c:v>304.68609056060683</c:v>
                </c:pt>
                <c:pt idx="10815">
                  <c:v>304.69346217979029</c:v>
                </c:pt>
                <c:pt idx="10816">
                  <c:v>304.70083309139517</c:v>
                </c:pt>
                <c:pt idx="10817">
                  <c:v>304.7082032954894</c:v>
                </c:pt>
                <c:pt idx="10818">
                  <c:v>304.71557279214079</c:v>
                </c:pt>
                <c:pt idx="10819">
                  <c:v>304.72294158141733</c:v>
                </c:pt>
                <c:pt idx="10820">
                  <c:v>304.73030966338689</c:v>
                </c:pt>
                <c:pt idx="10821">
                  <c:v>304.7376770381174</c:v>
                </c:pt>
                <c:pt idx="10822">
                  <c:v>304.74504370567672</c:v>
                </c:pt>
                <c:pt idx="10823">
                  <c:v>304.75240966613268</c:v>
                </c:pt>
                <c:pt idx="10824">
                  <c:v>304.75977491955325</c:v>
                </c:pt>
                <c:pt idx="10825">
                  <c:v>304.7671394660062</c:v>
                </c:pt>
                <c:pt idx="10826">
                  <c:v>304.77450330555945</c:v>
                </c:pt>
                <c:pt idx="10827">
                  <c:v>304.78186643828087</c:v>
                </c:pt>
                <c:pt idx="10828">
                  <c:v>304.78922886423823</c:v>
                </c:pt>
                <c:pt idx="10829">
                  <c:v>304.79659058349944</c:v>
                </c:pt>
                <c:pt idx="10830">
                  <c:v>304.80395159613232</c:v>
                </c:pt>
                <c:pt idx="10831">
                  <c:v>304.81131190220464</c:v>
                </c:pt>
                <c:pt idx="10832">
                  <c:v>304.81867150178431</c:v>
                </c:pt>
                <c:pt idx="10833">
                  <c:v>304.82603039493904</c:v>
                </c:pt>
                <c:pt idx="10834">
                  <c:v>304.83338858173676</c:v>
                </c:pt>
                <c:pt idx="10835">
                  <c:v>304.84074606224522</c:v>
                </c:pt>
                <c:pt idx="10836">
                  <c:v>304.84810283653212</c:v>
                </c:pt>
                <c:pt idx="10837">
                  <c:v>304.8554589046654</c:v>
                </c:pt>
                <c:pt idx="10838">
                  <c:v>304.86281426671275</c:v>
                </c:pt>
                <c:pt idx="10839">
                  <c:v>304.87016892274198</c:v>
                </c:pt>
                <c:pt idx="10840">
                  <c:v>304.8775228728208</c:v>
                </c:pt>
                <c:pt idx="10841">
                  <c:v>304.88487611701709</c:v>
                </c:pt>
                <c:pt idx="10842">
                  <c:v>304.89222865539847</c:v>
                </c:pt>
                <c:pt idx="10843">
                  <c:v>304.89958048803283</c:v>
                </c:pt>
                <c:pt idx="10844">
                  <c:v>304.90693161498774</c:v>
                </c:pt>
                <c:pt idx="10845">
                  <c:v>304.91428203633109</c:v>
                </c:pt>
                <c:pt idx="10846">
                  <c:v>304.92163175213051</c:v>
                </c:pt>
                <c:pt idx="10847">
                  <c:v>304.92898076245376</c:v>
                </c:pt>
                <c:pt idx="10848">
                  <c:v>304.9363290673686</c:v>
                </c:pt>
                <c:pt idx="10849">
                  <c:v>304.94367666694268</c:v>
                </c:pt>
                <c:pt idx="10850">
                  <c:v>304.95102356124374</c:v>
                </c:pt>
                <c:pt idx="10851">
                  <c:v>304.95836975033944</c:v>
                </c:pt>
                <c:pt idx="10852">
                  <c:v>304.96571523429748</c:v>
                </c:pt>
                <c:pt idx="10853">
                  <c:v>304.9730600131856</c:v>
                </c:pt>
                <c:pt idx="10854">
                  <c:v>304.98040408707141</c:v>
                </c:pt>
                <c:pt idx="10855">
                  <c:v>304.98774745602259</c:v>
                </c:pt>
                <c:pt idx="10856">
                  <c:v>304.99509012010674</c:v>
                </c:pt>
                <c:pt idx="10857">
                  <c:v>305.00243207939172</c:v>
                </c:pt>
                <c:pt idx="10858">
                  <c:v>305.00977333394502</c:v>
                </c:pt>
                <c:pt idx="10859">
                  <c:v>305.01711388383433</c:v>
                </c:pt>
                <c:pt idx="10860">
                  <c:v>305.02445372912723</c:v>
                </c:pt>
                <c:pt idx="10861">
                  <c:v>305.03179286989143</c:v>
                </c:pt>
                <c:pt idx="10862">
                  <c:v>305.03913130619452</c:v>
                </c:pt>
                <c:pt idx="10863">
                  <c:v>305.04646903810414</c:v>
                </c:pt>
                <c:pt idx="10864">
                  <c:v>305.05380606568787</c:v>
                </c:pt>
                <c:pt idx="10865">
                  <c:v>305.06114238901336</c:v>
                </c:pt>
                <c:pt idx="10866">
                  <c:v>305.06847800814819</c:v>
                </c:pt>
                <c:pt idx="10867">
                  <c:v>305.0758129231599</c:v>
                </c:pt>
                <c:pt idx="10868">
                  <c:v>305.08314713411613</c:v>
                </c:pt>
                <c:pt idx="10869">
                  <c:v>305.09048064108447</c:v>
                </c:pt>
                <c:pt idx="10870">
                  <c:v>305.0978134441325</c:v>
                </c:pt>
                <c:pt idx="10871">
                  <c:v>305.10514554332775</c:v>
                </c:pt>
                <c:pt idx="10872">
                  <c:v>305.11247693873781</c:v>
                </c:pt>
                <c:pt idx="10873">
                  <c:v>305.11980763043016</c:v>
                </c:pt>
                <c:pt idx="10874">
                  <c:v>305.12713761847249</c:v>
                </c:pt>
                <c:pt idx="10875">
                  <c:v>305.13446690293222</c:v>
                </c:pt>
                <c:pt idx="10876">
                  <c:v>305.14179548387688</c:v>
                </c:pt>
                <c:pt idx="10877">
                  <c:v>305.14912336137411</c:v>
                </c:pt>
                <c:pt idx="10878">
                  <c:v>305.15645053549133</c:v>
                </c:pt>
                <c:pt idx="10879">
                  <c:v>305.16377700629607</c:v>
                </c:pt>
                <c:pt idx="10880">
                  <c:v>305.17110277385586</c:v>
                </c:pt>
                <c:pt idx="10881">
                  <c:v>305.17842783823824</c:v>
                </c:pt>
                <c:pt idx="10882">
                  <c:v>305.18575219951066</c:v>
                </c:pt>
                <c:pt idx="10883">
                  <c:v>305.19307585774061</c:v>
                </c:pt>
                <c:pt idx="10884">
                  <c:v>305.20039881299556</c:v>
                </c:pt>
                <c:pt idx="10885">
                  <c:v>305.20772106534298</c:v>
                </c:pt>
                <c:pt idx="10886">
                  <c:v>305.2150426148504</c:v>
                </c:pt>
                <c:pt idx="10887">
                  <c:v>305.22236346158525</c:v>
                </c:pt>
                <c:pt idx="10888">
                  <c:v>305.22968360561498</c:v>
                </c:pt>
                <c:pt idx="10889">
                  <c:v>305.23700304700702</c:v>
                </c:pt>
                <c:pt idx="10890">
                  <c:v>305.24432178582884</c:v>
                </c:pt>
                <c:pt idx="10891">
                  <c:v>305.25163982214792</c:v>
                </c:pt>
                <c:pt idx="10892">
                  <c:v>305.25895715603156</c:v>
                </c:pt>
                <c:pt idx="10893">
                  <c:v>305.26627378754733</c:v>
                </c:pt>
                <c:pt idx="10894">
                  <c:v>305.27358971676261</c:v>
                </c:pt>
                <c:pt idx="10895">
                  <c:v>305.28090494374476</c:v>
                </c:pt>
                <c:pt idx="10896">
                  <c:v>305.28821946856124</c:v>
                </c:pt>
                <c:pt idx="10897">
                  <c:v>305.29553329127941</c:v>
                </c:pt>
                <c:pt idx="10898">
                  <c:v>305.30284641196664</c:v>
                </c:pt>
                <c:pt idx="10899">
                  <c:v>305.3101588306904</c:v>
                </c:pt>
                <c:pt idx="10900">
                  <c:v>305.31747054751798</c:v>
                </c:pt>
                <c:pt idx="10901">
                  <c:v>305.32478156251682</c:v>
                </c:pt>
                <c:pt idx="10902">
                  <c:v>305.33209187575426</c:v>
                </c:pt>
                <c:pt idx="10903">
                  <c:v>305.33940148729766</c:v>
                </c:pt>
                <c:pt idx="10904">
                  <c:v>305.34671039721439</c:v>
                </c:pt>
                <c:pt idx="10905">
                  <c:v>305.35401860557181</c:v>
                </c:pt>
                <c:pt idx="10906">
                  <c:v>305.36132611243715</c:v>
                </c:pt>
                <c:pt idx="10907">
                  <c:v>305.3686329178779</c:v>
                </c:pt>
                <c:pt idx="10908">
                  <c:v>305.37593902196124</c:v>
                </c:pt>
                <c:pt idx="10909">
                  <c:v>305.38324442475465</c:v>
                </c:pt>
                <c:pt idx="10910">
                  <c:v>305.39054912632531</c:v>
                </c:pt>
                <c:pt idx="10911">
                  <c:v>305.39785312674059</c:v>
                </c:pt>
                <c:pt idx="10912">
                  <c:v>305.40515642606772</c:v>
                </c:pt>
                <c:pt idx="10913">
                  <c:v>305.41245902437413</c:v>
                </c:pt>
                <c:pt idx="10914">
                  <c:v>305.419760921727</c:v>
                </c:pt>
                <c:pt idx="10915">
                  <c:v>305.42706211819365</c:v>
                </c:pt>
                <c:pt idx="10916">
                  <c:v>305.43436261384136</c:v>
                </c:pt>
                <c:pt idx="10917">
                  <c:v>305.44166240873739</c:v>
                </c:pt>
                <c:pt idx="10918">
                  <c:v>305.44896150294903</c:v>
                </c:pt>
                <c:pt idx="10919">
                  <c:v>305.45625989654343</c:v>
                </c:pt>
                <c:pt idx="10920">
                  <c:v>305.46355758958799</c:v>
                </c:pt>
                <c:pt idx="10921">
                  <c:v>305.47085458214985</c:v>
                </c:pt>
                <c:pt idx="10922">
                  <c:v>305.47815087429632</c:v>
                </c:pt>
                <c:pt idx="10923">
                  <c:v>305.48544646609457</c:v>
                </c:pt>
                <c:pt idx="10924">
                  <c:v>305.49274135761181</c:v>
                </c:pt>
                <c:pt idx="10925">
                  <c:v>305.50003554891532</c:v>
                </c:pt>
                <c:pt idx="10926">
                  <c:v>305.50732904007231</c:v>
                </c:pt>
                <c:pt idx="10927">
                  <c:v>305.51462183114995</c:v>
                </c:pt>
                <c:pt idx="10928">
                  <c:v>305.52191392221539</c:v>
                </c:pt>
                <c:pt idx="10929">
                  <c:v>305.52920531333592</c:v>
                </c:pt>
                <c:pt idx="10930">
                  <c:v>305.53649600457868</c:v>
                </c:pt>
                <c:pt idx="10931">
                  <c:v>305.54378599601091</c:v>
                </c:pt>
                <c:pt idx="10932">
                  <c:v>305.55107528769969</c:v>
                </c:pt>
                <c:pt idx="10933">
                  <c:v>305.5583638797122</c:v>
                </c:pt>
                <c:pt idx="10934">
                  <c:v>305.56565177211564</c:v>
                </c:pt>
                <c:pt idx="10935">
                  <c:v>305.57293896497714</c:v>
                </c:pt>
                <c:pt idx="10936">
                  <c:v>305.58022545836388</c:v>
                </c:pt>
                <c:pt idx="10937">
                  <c:v>305.58751125234295</c:v>
                </c:pt>
                <c:pt idx="10938">
                  <c:v>305.59479634698152</c:v>
                </c:pt>
                <c:pt idx="10939">
                  <c:v>305.60208074234669</c:v>
                </c:pt>
                <c:pt idx="10940">
                  <c:v>305.60936443850562</c:v>
                </c:pt>
                <c:pt idx="10941">
                  <c:v>305.61664743552535</c:v>
                </c:pt>
                <c:pt idx="10942">
                  <c:v>305.62392973347306</c:v>
                </c:pt>
                <c:pt idx="10943">
                  <c:v>305.63121133241589</c:v>
                </c:pt>
                <c:pt idx="10944">
                  <c:v>305.63849223242084</c:v>
                </c:pt>
                <c:pt idx="10945">
                  <c:v>305.64577243355501</c:v>
                </c:pt>
                <c:pt idx="10946">
                  <c:v>305.65305193588551</c:v>
                </c:pt>
                <c:pt idx="10947">
                  <c:v>305.66033073947938</c:v>
                </c:pt>
                <c:pt idx="10948">
                  <c:v>305.66760884440384</c:v>
                </c:pt>
                <c:pt idx="10949">
                  <c:v>305.67488625072576</c:v>
                </c:pt>
                <c:pt idx="10950">
                  <c:v>305.68216295851221</c:v>
                </c:pt>
                <c:pt idx="10951">
                  <c:v>305.68943896783037</c:v>
                </c:pt>
                <c:pt idx="10952">
                  <c:v>305.69671427874727</c:v>
                </c:pt>
                <c:pt idx="10953">
                  <c:v>305.7039888913298</c:v>
                </c:pt>
                <c:pt idx="10954">
                  <c:v>305.71126280564516</c:v>
                </c:pt>
                <c:pt idx="10955">
                  <c:v>305.71853602176026</c:v>
                </c:pt>
                <c:pt idx="10956">
                  <c:v>305.72580853974216</c:v>
                </c:pt>
                <c:pt idx="10957">
                  <c:v>305.73308035965783</c:v>
                </c:pt>
                <c:pt idx="10958">
                  <c:v>305.74035148157441</c:v>
                </c:pt>
                <c:pt idx="10959">
                  <c:v>305.74762190555873</c:v>
                </c:pt>
                <c:pt idx="10960">
                  <c:v>305.75489163167788</c:v>
                </c:pt>
                <c:pt idx="10961">
                  <c:v>305.76216065999881</c:v>
                </c:pt>
                <c:pt idx="10962">
                  <c:v>305.76942899058849</c:v>
                </c:pt>
                <c:pt idx="10963">
                  <c:v>305.77669662351394</c:v>
                </c:pt>
                <c:pt idx="10964">
                  <c:v>305.78396355884212</c:v>
                </c:pt>
                <c:pt idx="10965">
                  <c:v>305.79122979663993</c:v>
                </c:pt>
                <c:pt idx="10966">
                  <c:v>305.79849533697438</c:v>
                </c:pt>
                <c:pt idx="10967">
                  <c:v>305.8057601799124</c:v>
                </c:pt>
                <c:pt idx="10968">
                  <c:v>305.81302432552093</c:v>
                </c:pt>
                <c:pt idx="10969">
                  <c:v>305.82028777386694</c:v>
                </c:pt>
                <c:pt idx="10970">
                  <c:v>305.82755052501727</c:v>
                </c:pt>
                <c:pt idx="10971">
                  <c:v>305.83481257903895</c:v>
                </c:pt>
                <c:pt idx="10972">
                  <c:v>305.84207393599877</c:v>
                </c:pt>
                <c:pt idx="10973">
                  <c:v>305.8493345959638</c:v>
                </c:pt>
                <c:pt idx="10974">
                  <c:v>305.85659455900083</c:v>
                </c:pt>
                <c:pt idx="10975">
                  <c:v>305.86385382517676</c:v>
                </c:pt>
                <c:pt idx="10976">
                  <c:v>305.87111239455845</c:v>
                </c:pt>
                <c:pt idx="10977">
                  <c:v>305.87837026721286</c:v>
                </c:pt>
                <c:pt idx="10978">
                  <c:v>305.88562744320689</c:v>
                </c:pt>
                <c:pt idx="10979">
                  <c:v>305.89288392260733</c:v>
                </c:pt>
                <c:pt idx="10980">
                  <c:v>305.90013970548102</c:v>
                </c:pt>
                <c:pt idx="10981">
                  <c:v>305.90739479189494</c:v>
                </c:pt>
                <c:pt idx="10982">
                  <c:v>305.91464918191588</c:v>
                </c:pt>
                <c:pt idx="10983">
                  <c:v>305.92190287561061</c:v>
                </c:pt>
                <c:pt idx="10984">
                  <c:v>305.92915587304606</c:v>
                </c:pt>
                <c:pt idx="10985">
                  <c:v>305.93640817428906</c:v>
                </c:pt>
                <c:pt idx="10986">
                  <c:v>305.9436597794064</c:v>
                </c:pt>
                <c:pt idx="10987">
                  <c:v>305.95091068846489</c:v>
                </c:pt>
                <c:pt idx="10988">
                  <c:v>305.95816090153136</c:v>
                </c:pt>
                <c:pt idx="10989">
                  <c:v>305.9654104186726</c:v>
                </c:pt>
                <c:pt idx="10990">
                  <c:v>305.97265923995548</c:v>
                </c:pt>
                <c:pt idx="10991">
                  <c:v>305.97990736544671</c:v>
                </c:pt>
                <c:pt idx="10992">
                  <c:v>305.98715479521314</c:v>
                </c:pt>
                <c:pt idx="10993">
                  <c:v>305.99440152932146</c:v>
                </c:pt>
                <c:pt idx="10994">
                  <c:v>306.00164756783857</c:v>
                </c:pt>
                <c:pt idx="10995">
                  <c:v>306.00889291083115</c:v>
                </c:pt>
                <c:pt idx="10996">
                  <c:v>306.01613755836593</c:v>
                </c:pt>
                <c:pt idx="10997">
                  <c:v>306.02338151050981</c:v>
                </c:pt>
                <c:pt idx="10998">
                  <c:v>306.03062476732936</c:v>
                </c:pt>
                <c:pt idx="10999">
                  <c:v>306.03786732889142</c:v>
                </c:pt>
                <c:pt idx="11000">
                  <c:v>306.04510919526274</c:v>
                </c:pt>
                <c:pt idx="11001">
                  <c:v>306.05235036650998</c:v>
                </c:pt>
                <c:pt idx="11002">
                  <c:v>306.05959084269995</c:v>
                </c:pt>
                <c:pt idx="11003">
                  <c:v>306.06683062389925</c:v>
                </c:pt>
                <c:pt idx="11004">
                  <c:v>306.07406971017474</c:v>
                </c:pt>
                <c:pt idx="11005">
                  <c:v>306.08130810159304</c:v>
                </c:pt>
                <c:pt idx="11006">
                  <c:v>306.08854579822082</c:v>
                </c:pt>
                <c:pt idx="11007">
                  <c:v>306.09578280012477</c:v>
                </c:pt>
                <c:pt idx="11008">
                  <c:v>306.10301910737167</c:v>
                </c:pt>
                <c:pt idx="11009">
                  <c:v>306.11025472002808</c:v>
                </c:pt>
                <c:pt idx="11010">
                  <c:v>306.11748963816075</c:v>
                </c:pt>
                <c:pt idx="11011">
                  <c:v>306.12472386183629</c:v>
                </c:pt>
                <c:pt idx="11012">
                  <c:v>306.13195739112143</c:v>
                </c:pt>
                <c:pt idx="11013">
                  <c:v>306.1391902260828</c:v>
                </c:pt>
                <c:pt idx="11014">
                  <c:v>306.14642236678696</c:v>
                </c:pt>
                <c:pt idx="11015">
                  <c:v>306.15365381330071</c:v>
                </c:pt>
                <c:pt idx="11016">
                  <c:v>306.16088456569048</c:v>
                </c:pt>
                <c:pt idx="11017">
                  <c:v>306.16811462402308</c:v>
                </c:pt>
                <c:pt idx="11018">
                  <c:v>306.17534398836506</c:v>
                </c:pt>
                <c:pt idx="11019">
                  <c:v>306.18257265878299</c:v>
                </c:pt>
                <c:pt idx="11020">
                  <c:v>306.18980063534354</c:v>
                </c:pt>
                <c:pt idx="11021">
                  <c:v>306.19702791811329</c:v>
                </c:pt>
                <c:pt idx="11022">
                  <c:v>306.20425450715885</c:v>
                </c:pt>
                <c:pt idx="11023">
                  <c:v>306.21148040254678</c:v>
                </c:pt>
                <c:pt idx="11024">
                  <c:v>306.21870560434371</c:v>
                </c:pt>
                <c:pt idx="11025">
                  <c:v>306.22593011261614</c:v>
                </c:pt>
                <c:pt idx="11026">
                  <c:v>306.23315392743069</c:v>
                </c:pt>
                <c:pt idx="11027">
                  <c:v>306.24037704885393</c:v>
                </c:pt>
                <c:pt idx="11028">
                  <c:v>306.24759947695236</c:v>
                </c:pt>
                <c:pt idx="11029">
                  <c:v>306.25482121179255</c:v>
                </c:pt>
                <c:pt idx="11030">
                  <c:v>306.26204225344111</c:v>
                </c:pt>
                <c:pt idx="11031">
                  <c:v>306.26926260196456</c:v>
                </c:pt>
                <c:pt idx="11032">
                  <c:v>306.27648225742939</c:v>
                </c:pt>
                <c:pt idx="11033">
                  <c:v>306.28370121990207</c:v>
                </c:pt>
                <c:pt idx="11034">
                  <c:v>306.29091948944927</c:v>
                </c:pt>
                <c:pt idx="11035">
                  <c:v>306.29813706613731</c:v>
                </c:pt>
                <c:pt idx="11036">
                  <c:v>306.3053539500329</c:v>
                </c:pt>
                <c:pt idx="11037">
                  <c:v>306.3125701412024</c:v>
                </c:pt>
                <c:pt idx="11038">
                  <c:v>306.31978563971234</c:v>
                </c:pt>
                <c:pt idx="11039">
                  <c:v>306.32700044562921</c:v>
                </c:pt>
                <c:pt idx="11040">
                  <c:v>306.33421455901953</c:v>
                </c:pt>
                <c:pt idx="11041">
                  <c:v>306.34142797994969</c:v>
                </c:pt>
                <c:pt idx="11042">
                  <c:v>306.34864070848619</c:v>
                </c:pt>
                <c:pt idx="11043">
                  <c:v>306.35585274469554</c:v>
                </c:pt>
                <c:pt idx="11044">
                  <c:v>306.36306408864414</c:v>
                </c:pt>
                <c:pt idx="11045">
                  <c:v>306.37027474039843</c:v>
                </c:pt>
                <c:pt idx="11046">
                  <c:v>306.37748470002487</c:v>
                </c:pt>
                <c:pt idx="11047">
                  <c:v>306.38469396758995</c:v>
                </c:pt>
                <c:pt idx="11048">
                  <c:v>306.39190254315997</c:v>
                </c:pt>
                <c:pt idx="11049">
                  <c:v>306.39911042680154</c:v>
                </c:pt>
                <c:pt idx="11050">
                  <c:v>306.40631761858089</c:v>
                </c:pt>
                <c:pt idx="11051">
                  <c:v>306.41352411856451</c:v>
                </c:pt>
                <c:pt idx="11052">
                  <c:v>306.42072992681881</c:v>
                </c:pt>
                <c:pt idx="11053">
                  <c:v>306.42793504341017</c:v>
                </c:pt>
                <c:pt idx="11054">
                  <c:v>306.435139468405</c:v>
                </c:pt>
                <c:pt idx="11055">
                  <c:v>306.44234320186968</c:v>
                </c:pt>
                <c:pt idx="11056">
                  <c:v>306.44954624387054</c:v>
                </c:pt>
                <c:pt idx="11057">
                  <c:v>306.45674859447405</c:v>
                </c:pt>
                <c:pt idx="11058">
                  <c:v>306.46395025374648</c:v>
                </c:pt>
                <c:pt idx="11059">
                  <c:v>306.47115122175421</c:v>
                </c:pt>
                <c:pt idx="11060">
                  <c:v>306.4783514985636</c:v>
                </c:pt>
                <c:pt idx="11061">
                  <c:v>306.48555108424102</c:v>
                </c:pt>
                <c:pt idx="11062">
                  <c:v>306.49274997885283</c:v>
                </c:pt>
                <c:pt idx="11063">
                  <c:v>306.49994818246529</c:v>
                </c:pt>
                <c:pt idx="11064">
                  <c:v>306.50714569514474</c:v>
                </c:pt>
                <c:pt idx="11065">
                  <c:v>306.51434251695753</c:v>
                </c:pt>
                <c:pt idx="11066">
                  <c:v>306.52153864797003</c:v>
                </c:pt>
                <c:pt idx="11067">
                  <c:v>306.52873408824843</c:v>
                </c:pt>
                <c:pt idx="11068">
                  <c:v>306.53592883785905</c:v>
                </c:pt>
                <c:pt idx="11069">
                  <c:v>306.54312289686828</c:v>
                </c:pt>
                <c:pt idx="11070">
                  <c:v>306.55031626534236</c:v>
                </c:pt>
                <c:pt idx="11071">
                  <c:v>306.55750894334756</c:v>
                </c:pt>
                <c:pt idx="11072">
                  <c:v>306.5647009309501</c:v>
                </c:pt>
                <c:pt idx="11073">
                  <c:v>306.57189222821637</c:v>
                </c:pt>
                <c:pt idx="11074">
                  <c:v>306.57908283521249</c:v>
                </c:pt>
                <c:pt idx="11075">
                  <c:v>306.5862727520049</c:v>
                </c:pt>
                <c:pt idx="11076">
                  <c:v>306.59346197865966</c:v>
                </c:pt>
                <c:pt idx="11077">
                  <c:v>306.60065051524316</c:v>
                </c:pt>
                <c:pt idx="11078">
                  <c:v>306.60783836182156</c:v>
                </c:pt>
                <c:pt idx="11079">
                  <c:v>306.6150255184611</c:v>
                </c:pt>
                <c:pt idx="11080">
                  <c:v>306.62221198522803</c:v>
                </c:pt>
                <c:pt idx="11081">
                  <c:v>306.62939776218855</c:v>
                </c:pt>
                <c:pt idx="11082">
                  <c:v>306.63658284940891</c:v>
                </c:pt>
                <c:pt idx="11083">
                  <c:v>306.64376724695524</c:v>
                </c:pt>
                <c:pt idx="11084">
                  <c:v>306.6509509548938</c:v>
                </c:pt>
                <c:pt idx="11085">
                  <c:v>306.65813397329077</c:v>
                </c:pt>
                <c:pt idx="11086">
                  <c:v>306.66531630221232</c:v>
                </c:pt>
                <c:pt idx="11087">
                  <c:v>306.67249794172466</c:v>
                </c:pt>
                <c:pt idx="11088">
                  <c:v>306.6796788918939</c:v>
                </c:pt>
                <c:pt idx="11089">
                  <c:v>306.68685915278633</c:v>
                </c:pt>
                <c:pt idx="11090">
                  <c:v>306.69403872446799</c:v>
                </c:pt>
                <c:pt idx="11091">
                  <c:v>306.70121760700511</c:v>
                </c:pt>
                <c:pt idx="11092">
                  <c:v>306.70839580046379</c:v>
                </c:pt>
                <c:pt idx="11093">
                  <c:v>306.71557330491021</c:v>
                </c:pt>
                <c:pt idx="11094">
                  <c:v>306.72275012041047</c:v>
                </c:pt>
                <c:pt idx="11095">
                  <c:v>306.72992624703073</c:v>
                </c:pt>
                <c:pt idx="11096">
                  <c:v>306.73710168483711</c:v>
                </c:pt>
                <c:pt idx="11097">
                  <c:v>306.74427643389572</c:v>
                </c:pt>
                <c:pt idx="11098">
                  <c:v>306.75145049427266</c:v>
                </c:pt>
                <c:pt idx="11099">
                  <c:v>306.75862386603404</c:v>
                </c:pt>
                <c:pt idx="11100">
                  <c:v>306.76579654924598</c:v>
                </c:pt>
                <c:pt idx="11101">
                  <c:v>306.77296854397457</c:v>
                </c:pt>
                <c:pt idx="11102">
                  <c:v>306.78013985028588</c:v>
                </c:pt>
                <c:pt idx="11103">
                  <c:v>306.78731046824595</c:v>
                </c:pt>
                <c:pt idx="11104">
                  <c:v>306.79448039792089</c:v>
                </c:pt>
                <c:pt idx="11105">
                  <c:v>306.80164963937682</c:v>
                </c:pt>
                <c:pt idx="11106">
                  <c:v>306.80881819267972</c:v>
                </c:pt>
                <c:pt idx="11107">
                  <c:v>306.81598605789571</c:v>
                </c:pt>
                <c:pt idx="11108">
                  <c:v>306.82315323509073</c:v>
                </c:pt>
                <c:pt idx="11109">
                  <c:v>306.83031972433093</c:v>
                </c:pt>
                <c:pt idx="11110">
                  <c:v>306.83748552568233</c:v>
                </c:pt>
                <c:pt idx="11111">
                  <c:v>306.8446506392109</c:v>
                </c:pt>
                <c:pt idx="11112">
                  <c:v>306.8518150649827</c:v>
                </c:pt>
                <c:pt idx="11113">
                  <c:v>306.85897880306374</c:v>
                </c:pt>
                <c:pt idx="11114">
                  <c:v>306.86614185352005</c:v>
                </c:pt>
                <c:pt idx="11115">
                  <c:v>306.87330421641758</c:v>
                </c:pt>
                <c:pt idx="11116">
                  <c:v>306.88046589182238</c:v>
                </c:pt>
                <c:pt idx="11117">
                  <c:v>306.88762687980039</c:v>
                </c:pt>
                <c:pt idx="11118">
                  <c:v>306.89478718041767</c:v>
                </c:pt>
                <c:pt idx="11119">
                  <c:v>306.90194679374014</c:v>
                </c:pt>
                <c:pt idx="11120">
                  <c:v>306.90910571983375</c:v>
                </c:pt>
                <c:pt idx="11121">
                  <c:v>306.91626395876455</c:v>
                </c:pt>
                <c:pt idx="11122">
                  <c:v>306.92342151059842</c:v>
                </c:pt>
                <c:pt idx="11123">
                  <c:v>306.93057837540135</c:v>
                </c:pt>
                <c:pt idx="11124">
                  <c:v>306.93773455323924</c:v>
                </c:pt>
                <c:pt idx="11125">
                  <c:v>306.94489004417812</c:v>
                </c:pt>
                <c:pt idx="11126">
                  <c:v>306.95204484828378</c:v>
                </c:pt>
                <c:pt idx="11127">
                  <c:v>306.95919896562236</c:v>
                </c:pt>
                <c:pt idx="11128">
                  <c:v>306.96635239625954</c:v>
                </c:pt>
                <c:pt idx="11129">
                  <c:v>306.97350514026141</c:v>
                </c:pt>
                <c:pt idx="11130">
                  <c:v>306.9806571976938</c:v>
                </c:pt>
                <c:pt idx="11131">
                  <c:v>306.98780856862265</c:v>
                </c:pt>
                <c:pt idx="11132">
                  <c:v>306.99495925311379</c:v>
                </c:pt>
                <c:pt idx="11133">
                  <c:v>307.00210925123321</c:v>
                </c:pt>
                <c:pt idx="11134">
                  <c:v>307.00925856304667</c:v>
                </c:pt>
                <c:pt idx="11135">
                  <c:v>307.01640718862018</c:v>
                </c:pt>
                <c:pt idx="11136">
                  <c:v>307.0235551280195</c:v>
                </c:pt>
                <c:pt idx="11137">
                  <c:v>307.03070238131056</c:v>
                </c:pt>
                <c:pt idx="11138">
                  <c:v>307.03784894855914</c:v>
                </c:pt>
                <c:pt idx="11139">
                  <c:v>307.04499482983124</c:v>
                </c:pt>
                <c:pt idx="11140">
                  <c:v>307.05214002519256</c:v>
                </c:pt>
                <c:pt idx="11141">
                  <c:v>307.05928453470898</c:v>
                </c:pt>
                <c:pt idx="11142">
                  <c:v>307.06642835844633</c:v>
                </c:pt>
                <c:pt idx="11143">
                  <c:v>307.07357149647044</c:v>
                </c:pt>
                <c:pt idx="11144">
                  <c:v>307.08071394884718</c:v>
                </c:pt>
                <c:pt idx="11145">
                  <c:v>307.08785571564226</c:v>
                </c:pt>
                <c:pt idx="11146">
                  <c:v>307.09499679692158</c:v>
                </c:pt>
                <c:pt idx="11147">
                  <c:v>307.10213719275094</c:v>
                </c:pt>
                <c:pt idx="11148">
                  <c:v>307.10927690319608</c:v>
                </c:pt>
                <c:pt idx="11149">
                  <c:v>307.11641592832279</c:v>
                </c:pt>
                <c:pt idx="11150">
                  <c:v>307.12355426819687</c:v>
                </c:pt>
                <c:pt idx="11151">
                  <c:v>307.13069192288413</c:v>
                </c:pt>
                <c:pt idx="11152">
                  <c:v>307.13782889245022</c:v>
                </c:pt>
                <c:pt idx="11153">
                  <c:v>307.14496517696102</c:v>
                </c:pt>
                <c:pt idx="11154">
                  <c:v>307.15210077648231</c:v>
                </c:pt>
                <c:pt idx="11155">
                  <c:v>307.15923569107974</c:v>
                </c:pt>
                <c:pt idx="11156">
                  <c:v>307.16636992081908</c:v>
                </c:pt>
                <c:pt idx="11157">
                  <c:v>307.17350346576615</c:v>
                </c:pt>
                <c:pt idx="11158">
                  <c:v>307.18063632598654</c:v>
                </c:pt>
                <c:pt idx="11159">
                  <c:v>307.18776850154609</c:v>
                </c:pt>
                <c:pt idx="11160">
                  <c:v>307.19489999251044</c:v>
                </c:pt>
                <c:pt idx="11161">
                  <c:v>307.20203079894537</c:v>
                </c:pt>
                <c:pt idx="11162">
                  <c:v>307.20916092091659</c:v>
                </c:pt>
                <c:pt idx="11163">
                  <c:v>307.21629035848969</c:v>
                </c:pt>
                <c:pt idx="11164">
                  <c:v>307.22341911173049</c:v>
                </c:pt>
                <c:pt idx="11165">
                  <c:v>307.2305471807046</c:v>
                </c:pt>
                <c:pt idx="11166">
                  <c:v>307.23767456547773</c:v>
                </c:pt>
                <c:pt idx="11167">
                  <c:v>307.24480126611559</c:v>
                </c:pt>
                <c:pt idx="11168">
                  <c:v>307.25192728268377</c:v>
                </c:pt>
                <c:pt idx="11169">
                  <c:v>307.25905261524792</c:v>
                </c:pt>
                <c:pt idx="11170">
                  <c:v>307.26617726387383</c:v>
                </c:pt>
                <c:pt idx="11171">
                  <c:v>307.27330122862708</c:v>
                </c:pt>
                <c:pt idx="11172">
                  <c:v>307.28042450957321</c:v>
                </c:pt>
                <c:pt idx="11173">
                  <c:v>307.28754710677799</c:v>
                </c:pt>
                <c:pt idx="11174">
                  <c:v>307.29466902030703</c:v>
                </c:pt>
                <c:pt idx="11175">
                  <c:v>307.30179025022591</c:v>
                </c:pt>
                <c:pt idx="11176">
                  <c:v>307.30891079660023</c:v>
                </c:pt>
                <c:pt idx="11177">
                  <c:v>307.31603065949565</c:v>
                </c:pt>
                <c:pt idx="11178">
                  <c:v>307.32314983897777</c:v>
                </c:pt>
                <c:pt idx="11179">
                  <c:v>307.33026833511224</c:v>
                </c:pt>
                <c:pt idx="11180">
                  <c:v>307.33738614796448</c:v>
                </c:pt>
                <c:pt idx="11181">
                  <c:v>307.34450327760027</c:v>
                </c:pt>
                <c:pt idx="11182">
                  <c:v>307.35161972408508</c:v>
                </c:pt>
                <c:pt idx="11183">
                  <c:v>307.35873548748452</c:v>
                </c:pt>
                <c:pt idx="11184">
                  <c:v>307.36585056786419</c:v>
                </c:pt>
                <c:pt idx="11185">
                  <c:v>307.3729649652895</c:v>
                </c:pt>
                <c:pt idx="11186">
                  <c:v>307.38007867982623</c:v>
                </c:pt>
                <c:pt idx="11187">
                  <c:v>307.38719171153974</c:v>
                </c:pt>
                <c:pt idx="11188">
                  <c:v>307.3943040604957</c:v>
                </c:pt>
                <c:pt idx="11189">
                  <c:v>307.40141572675952</c:v>
                </c:pt>
                <c:pt idx="11190">
                  <c:v>307.40852671039687</c:v>
                </c:pt>
                <c:pt idx="11191">
                  <c:v>307.41563701147322</c:v>
                </c:pt>
                <c:pt idx="11192">
                  <c:v>307.42274663005401</c:v>
                </c:pt>
                <c:pt idx="11193">
                  <c:v>307.42985556620482</c:v>
                </c:pt>
                <c:pt idx="11194">
                  <c:v>307.43696381999115</c:v>
                </c:pt>
                <c:pt idx="11195">
                  <c:v>307.44407139147853</c:v>
                </c:pt>
                <c:pt idx="11196">
                  <c:v>307.45117828073239</c:v>
                </c:pt>
                <c:pt idx="11197">
                  <c:v>307.45828448781822</c:v>
                </c:pt>
                <c:pt idx="11198">
                  <c:v>307.46539001280155</c:v>
                </c:pt>
                <c:pt idx="11199">
                  <c:v>307.47249485574781</c:v>
                </c:pt>
                <c:pt idx="11200">
                  <c:v>307.47959901672249</c:v>
                </c:pt>
                <c:pt idx="11201">
                  <c:v>307.48670249579106</c:v>
                </c:pt>
                <c:pt idx="11202">
                  <c:v>307.49380529301891</c:v>
                </c:pt>
                <c:pt idx="11203">
                  <c:v>307.50090740847156</c:v>
                </c:pt>
                <c:pt idx="11204">
                  <c:v>307.50800884221439</c:v>
                </c:pt>
                <c:pt idx="11205">
                  <c:v>307.51510959431289</c:v>
                </c:pt>
                <c:pt idx="11206">
                  <c:v>307.52220966483247</c:v>
                </c:pt>
                <c:pt idx="11207">
                  <c:v>307.52930905383857</c:v>
                </c:pt>
                <c:pt idx="11208">
                  <c:v>307.5364077613965</c:v>
                </c:pt>
                <c:pt idx="11209">
                  <c:v>307.54350578757186</c:v>
                </c:pt>
                <c:pt idx="11210">
                  <c:v>307.5506031324299</c:v>
                </c:pt>
                <c:pt idx="11211">
                  <c:v>307.5576997960361</c:v>
                </c:pt>
                <c:pt idx="11212">
                  <c:v>307.56479577845579</c:v>
                </c:pt>
                <c:pt idx="11213">
                  <c:v>307.57189107975438</c:v>
                </c:pt>
                <c:pt idx="11214">
                  <c:v>307.57898569999725</c:v>
                </c:pt>
                <c:pt idx="11215">
                  <c:v>307.58607963924982</c:v>
                </c:pt>
                <c:pt idx="11216">
                  <c:v>307.59317289757735</c:v>
                </c:pt>
                <c:pt idx="11217">
                  <c:v>307.60026547504526</c:v>
                </c:pt>
                <c:pt idx="11218">
                  <c:v>307.60735737171899</c:v>
                </c:pt>
                <c:pt idx="11219">
                  <c:v>307.61444858766373</c:v>
                </c:pt>
                <c:pt idx="11220">
                  <c:v>307.62153912294491</c:v>
                </c:pt>
                <c:pt idx="11221">
                  <c:v>307.62862897762784</c:v>
                </c:pt>
                <c:pt idx="11222">
                  <c:v>307.63571815177784</c:v>
                </c:pt>
                <c:pt idx="11223">
                  <c:v>307.64280664546033</c:v>
                </c:pt>
                <c:pt idx="11224">
                  <c:v>307.6498944587405</c:v>
                </c:pt>
                <c:pt idx="11225">
                  <c:v>307.65698159168369</c:v>
                </c:pt>
                <c:pt idx="11226">
                  <c:v>307.66406804435519</c:v>
                </c:pt>
                <c:pt idx="11227">
                  <c:v>307.67115381682038</c:v>
                </c:pt>
                <c:pt idx="11228">
                  <c:v>307.67823890914445</c:v>
                </c:pt>
                <c:pt idx="11229">
                  <c:v>307.68532332139273</c:v>
                </c:pt>
                <c:pt idx="11230">
                  <c:v>307.69240705363052</c:v>
                </c:pt>
                <c:pt idx="11231">
                  <c:v>307.69949010592308</c:v>
                </c:pt>
                <c:pt idx="11232">
                  <c:v>307.70657247833566</c:v>
                </c:pt>
                <c:pt idx="11233">
                  <c:v>307.71365417093352</c:v>
                </c:pt>
                <c:pt idx="11234">
                  <c:v>307.72073518378193</c:v>
                </c:pt>
                <c:pt idx="11235">
                  <c:v>307.72781551694607</c:v>
                </c:pt>
                <c:pt idx="11236">
                  <c:v>307.73489517049131</c:v>
                </c:pt>
                <c:pt idx="11237">
                  <c:v>307.74197414448275</c:v>
                </c:pt>
                <c:pt idx="11238">
                  <c:v>307.7490524389857</c:v>
                </c:pt>
                <c:pt idx="11239">
                  <c:v>307.75613005406541</c:v>
                </c:pt>
                <c:pt idx="11240">
                  <c:v>307.76320698978702</c:v>
                </c:pt>
                <c:pt idx="11241">
                  <c:v>307.77028324621574</c:v>
                </c:pt>
                <c:pt idx="11242">
                  <c:v>307.77735882341682</c:v>
                </c:pt>
                <c:pt idx="11243">
                  <c:v>307.78443372145546</c:v>
                </c:pt>
                <c:pt idx="11244">
                  <c:v>307.79150794039674</c:v>
                </c:pt>
                <c:pt idx="11245">
                  <c:v>307.79858148030604</c:v>
                </c:pt>
                <c:pt idx="11246">
                  <c:v>307.80565434124838</c:v>
                </c:pt>
                <c:pt idx="11247">
                  <c:v>307.81272652328897</c:v>
                </c:pt>
                <c:pt idx="11248">
                  <c:v>307.819798026493</c:v>
                </c:pt>
                <c:pt idx="11249">
                  <c:v>307.82686885092562</c:v>
                </c:pt>
                <c:pt idx="11250">
                  <c:v>307.83393899665202</c:v>
                </c:pt>
                <c:pt idx="11251">
                  <c:v>307.84100846373724</c:v>
                </c:pt>
                <c:pt idx="11252">
                  <c:v>307.84807725224653</c:v>
                </c:pt>
                <c:pt idx="11253">
                  <c:v>307.85514536224491</c:v>
                </c:pt>
                <c:pt idx="11254">
                  <c:v>307.86221279379765</c:v>
                </c:pt>
                <c:pt idx="11255">
                  <c:v>307.86927954696978</c:v>
                </c:pt>
                <c:pt idx="11256">
                  <c:v>307.87634562182649</c:v>
                </c:pt>
                <c:pt idx="11257">
                  <c:v>307.88341101843275</c:v>
                </c:pt>
                <c:pt idx="11258">
                  <c:v>307.89047573685383</c:v>
                </c:pt>
                <c:pt idx="11259">
                  <c:v>307.89753977715475</c:v>
                </c:pt>
                <c:pt idx="11260">
                  <c:v>307.90460313940048</c:v>
                </c:pt>
                <c:pt idx="11261">
                  <c:v>307.91166582365634</c:v>
                </c:pt>
                <c:pt idx="11262">
                  <c:v>307.91872782998723</c:v>
                </c:pt>
                <c:pt idx="11263">
                  <c:v>307.92578915845831</c:v>
                </c:pt>
                <c:pt idx="11264">
                  <c:v>307.93284980913461</c:v>
                </c:pt>
                <c:pt idx="11265">
                  <c:v>307.9399097820812</c:v>
                </c:pt>
                <c:pt idx="11266">
                  <c:v>307.94696907736318</c:v>
                </c:pt>
                <c:pt idx="11267">
                  <c:v>307.95402769504545</c:v>
                </c:pt>
                <c:pt idx="11268">
                  <c:v>307.96108563519317</c:v>
                </c:pt>
                <c:pt idx="11269">
                  <c:v>307.96814289787142</c:v>
                </c:pt>
                <c:pt idx="11270">
                  <c:v>307.9751994831451</c:v>
                </c:pt>
                <c:pt idx="11271">
                  <c:v>307.98225539107932</c:v>
                </c:pt>
                <c:pt idx="11272">
                  <c:v>307.98931062173904</c:v>
                </c:pt>
                <c:pt idx="11273">
                  <c:v>307.99636517518934</c:v>
                </c:pt>
                <c:pt idx="11274">
                  <c:v>308.00341905149514</c:v>
                </c:pt>
                <c:pt idx="11275">
                  <c:v>308.01047225072148</c:v>
                </c:pt>
                <c:pt idx="11276">
                  <c:v>308.01752477293337</c:v>
                </c:pt>
                <c:pt idx="11277">
                  <c:v>308.02457661819574</c:v>
                </c:pt>
                <c:pt idx="11278">
                  <c:v>308.03162778657367</c:v>
                </c:pt>
                <c:pt idx="11279">
                  <c:v>308.03867827813201</c:v>
                </c:pt>
                <c:pt idx="11280">
                  <c:v>308.04572809293575</c:v>
                </c:pt>
                <c:pt idx="11281">
                  <c:v>308.05277723104996</c:v>
                </c:pt>
                <c:pt idx="11282">
                  <c:v>308.05982569253945</c:v>
                </c:pt>
                <c:pt idx="11283">
                  <c:v>308.06687347746924</c:v>
                </c:pt>
                <c:pt idx="11284">
                  <c:v>308.07392058590426</c:v>
                </c:pt>
                <c:pt idx="11285">
                  <c:v>308.08096701790947</c:v>
                </c:pt>
                <c:pt idx="11286">
                  <c:v>308.08801277354974</c:v>
                </c:pt>
                <c:pt idx="11287">
                  <c:v>308.09505785289002</c:v>
                </c:pt>
                <c:pt idx="11288">
                  <c:v>308.10210225599531</c:v>
                </c:pt>
                <c:pt idx="11289">
                  <c:v>308.10914598293039</c:v>
                </c:pt>
                <c:pt idx="11290">
                  <c:v>308.11618903376018</c:v>
                </c:pt>
                <c:pt idx="11291">
                  <c:v>308.1232314085496</c:v>
                </c:pt>
                <c:pt idx="11292">
                  <c:v>308.13027310736362</c:v>
                </c:pt>
                <c:pt idx="11293">
                  <c:v>308.13731413026699</c:v>
                </c:pt>
                <c:pt idx="11294">
                  <c:v>308.14435447732473</c:v>
                </c:pt>
                <c:pt idx="11295">
                  <c:v>308.15139414860158</c:v>
                </c:pt>
                <c:pt idx="11296">
                  <c:v>308.15843314416247</c:v>
                </c:pt>
                <c:pt idx="11297">
                  <c:v>308.16547146407225</c:v>
                </c:pt>
                <c:pt idx="11298">
                  <c:v>308.17250910839584</c:v>
                </c:pt>
                <c:pt idx="11299">
                  <c:v>308.17954607719793</c:v>
                </c:pt>
                <c:pt idx="11300">
                  <c:v>308.18658237054353</c:v>
                </c:pt>
                <c:pt idx="11301">
                  <c:v>308.19361798849741</c:v>
                </c:pt>
                <c:pt idx="11302">
                  <c:v>308.2006529311243</c:v>
                </c:pt>
                <c:pt idx="11303">
                  <c:v>308.20768719848917</c:v>
                </c:pt>
                <c:pt idx="11304">
                  <c:v>308.21472079065677</c:v>
                </c:pt>
                <c:pt idx="11305">
                  <c:v>308.22175370769196</c:v>
                </c:pt>
                <c:pt idx="11306">
                  <c:v>308.22878594965948</c:v>
                </c:pt>
                <c:pt idx="11307">
                  <c:v>308.23581751662408</c:v>
                </c:pt>
                <c:pt idx="11308">
                  <c:v>308.24284840865067</c:v>
                </c:pt>
                <c:pt idx="11309">
                  <c:v>308.249878625804</c:v>
                </c:pt>
                <c:pt idx="11310">
                  <c:v>308.25690816814887</c:v>
                </c:pt>
                <c:pt idx="11311">
                  <c:v>308.26393703574996</c:v>
                </c:pt>
                <c:pt idx="11312">
                  <c:v>308.27096522867208</c:v>
                </c:pt>
                <c:pt idx="11313">
                  <c:v>308.27799274698009</c:v>
                </c:pt>
                <c:pt idx="11314">
                  <c:v>308.28501959073856</c:v>
                </c:pt>
                <c:pt idx="11315">
                  <c:v>308.2920457600124</c:v>
                </c:pt>
                <c:pt idx="11316">
                  <c:v>308.29907125486625</c:v>
                </c:pt>
                <c:pt idx="11317">
                  <c:v>308.30609607536496</c:v>
                </c:pt>
                <c:pt idx="11318">
                  <c:v>308.31312022157312</c:v>
                </c:pt>
                <c:pt idx="11319">
                  <c:v>308.32014369355551</c:v>
                </c:pt>
                <c:pt idx="11320">
                  <c:v>308.32716649137689</c:v>
                </c:pt>
                <c:pt idx="11321">
                  <c:v>308.33418861510188</c:v>
                </c:pt>
                <c:pt idx="11322">
                  <c:v>308.34121006479529</c:v>
                </c:pt>
                <c:pt idx="11323">
                  <c:v>308.34823084052175</c:v>
                </c:pt>
                <c:pt idx="11324">
                  <c:v>308.35525094234595</c:v>
                </c:pt>
                <c:pt idx="11325">
                  <c:v>308.36227037033262</c:v>
                </c:pt>
                <c:pt idx="11326">
                  <c:v>308.36928912454641</c:v>
                </c:pt>
                <c:pt idx="11327">
                  <c:v>308.376307205052</c:v>
                </c:pt>
                <c:pt idx="11328">
                  <c:v>308.38332461191402</c:v>
                </c:pt>
                <c:pt idx="11329">
                  <c:v>308.39034134519721</c:v>
                </c:pt>
                <c:pt idx="11330">
                  <c:v>308.39735740496616</c:v>
                </c:pt>
                <c:pt idx="11331">
                  <c:v>308.40437279128554</c:v>
                </c:pt>
                <c:pt idx="11332">
                  <c:v>308.41138750421999</c:v>
                </c:pt>
                <c:pt idx="11333">
                  <c:v>308.41840154383414</c:v>
                </c:pt>
                <c:pt idx="11334">
                  <c:v>308.42541491019267</c:v>
                </c:pt>
                <c:pt idx="11335">
                  <c:v>308.43242760336011</c:v>
                </c:pt>
                <c:pt idx="11336">
                  <c:v>308.43943962340114</c:v>
                </c:pt>
                <c:pt idx="11337">
                  <c:v>308.44645097038034</c:v>
                </c:pt>
                <c:pt idx="11338">
                  <c:v>308.45346164436239</c:v>
                </c:pt>
                <c:pt idx="11339">
                  <c:v>308.46047164541176</c:v>
                </c:pt>
                <c:pt idx="11340">
                  <c:v>308.46748097359318</c:v>
                </c:pt>
                <c:pt idx="11341">
                  <c:v>308.47448962897113</c:v>
                </c:pt>
                <c:pt idx="11342">
                  <c:v>308.48149761161028</c:v>
                </c:pt>
                <c:pt idx="11343">
                  <c:v>308.4885049215751</c:v>
                </c:pt>
                <c:pt idx="11344">
                  <c:v>308.49551155893027</c:v>
                </c:pt>
                <c:pt idx="11345">
                  <c:v>308.50251752374027</c:v>
                </c:pt>
                <c:pt idx="11346">
                  <c:v>308.50952281606965</c:v>
                </c:pt>
                <c:pt idx="11347">
                  <c:v>308.51652743598305</c:v>
                </c:pt>
                <c:pt idx="11348">
                  <c:v>308.52353138354488</c:v>
                </c:pt>
                <c:pt idx="11349">
                  <c:v>308.53053465881982</c:v>
                </c:pt>
                <c:pt idx="11350">
                  <c:v>308.53753726187233</c:v>
                </c:pt>
                <c:pt idx="11351">
                  <c:v>308.54453919276693</c:v>
                </c:pt>
                <c:pt idx="11352">
                  <c:v>308.55154045156814</c:v>
                </c:pt>
                <c:pt idx="11353">
                  <c:v>308.55854103834042</c:v>
                </c:pt>
                <c:pt idx="11354">
                  <c:v>308.5655409531484</c:v>
                </c:pt>
                <c:pt idx="11355">
                  <c:v>308.57254019605648</c:v>
                </c:pt>
                <c:pt idx="11356">
                  <c:v>308.57953876712924</c:v>
                </c:pt>
                <c:pt idx="11357">
                  <c:v>308.58653666643102</c:v>
                </c:pt>
                <c:pt idx="11358">
                  <c:v>308.59353389402645</c:v>
                </c:pt>
                <c:pt idx="11359">
                  <c:v>308.60053044997994</c:v>
                </c:pt>
                <c:pt idx="11360">
                  <c:v>308.60752633435601</c:v>
                </c:pt>
                <c:pt idx="11361">
                  <c:v>308.61452154721906</c:v>
                </c:pt>
                <c:pt idx="11362">
                  <c:v>308.62151608863354</c:v>
                </c:pt>
                <c:pt idx="11363">
                  <c:v>308.62850995866393</c:v>
                </c:pt>
                <c:pt idx="11364">
                  <c:v>308.63550315737473</c:v>
                </c:pt>
                <c:pt idx="11365">
                  <c:v>308.64249568483024</c:v>
                </c:pt>
                <c:pt idx="11366">
                  <c:v>308.64948754109503</c:v>
                </c:pt>
                <c:pt idx="11367">
                  <c:v>308.65647872623344</c:v>
                </c:pt>
                <c:pt idx="11368">
                  <c:v>308.66346924030989</c:v>
                </c:pt>
                <c:pt idx="11369">
                  <c:v>308.67045908338889</c:v>
                </c:pt>
                <c:pt idx="11370">
                  <c:v>308.67744825553473</c:v>
                </c:pt>
                <c:pt idx="11371">
                  <c:v>308.68443675681186</c:v>
                </c:pt>
                <c:pt idx="11372">
                  <c:v>308.69142458728464</c:v>
                </c:pt>
                <c:pt idx="11373">
                  <c:v>308.69841174701753</c:v>
                </c:pt>
                <c:pt idx="11374">
                  <c:v>308.70539823607487</c:v>
                </c:pt>
                <c:pt idx="11375">
                  <c:v>308.71238405452107</c:v>
                </c:pt>
                <c:pt idx="11376">
                  <c:v>308.71936920242041</c:v>
                </c:pt>
                <c:pt idx="11377">
                  <c:v>308.7263536798373</c:v>
                </c:pt>
                <c:pt idx="11378">
                  <c:v>308.73333748683615</c:v>
                </c:pt>
                <c:pt idx="11379">
                  <c:v>308.7403206234813</c:v>
                </c:pt>
                <c:pt idx="11380">
                  <c:v>308.74730308983703</c:v>
                </c:pt>
                <c:pt idx="11381">
                  <c:v>308.75428488596771</c:v>
                </c:pt>
                <c:pt idx="11382">
                  <c:v>308.76126601193766</c:v>
                </c:pt>
                <c:pt idx="11383">
                  <c:v>308.76824646781125</c:v>
                </c:pt>
                <c:pt idx="11384">
                  <c:v>308.77522625365276</c:v>
                </c:pt>
                <c:pt idx="11385">
                  <c:v>308.78220536952654</c:v>
                </c:pt>
                <c:pt idx="11386">
                  <c:v>308.78918381549687</c:v>
                </c:pt>
                <c:pt idx="11387">
                  <c:v>308.79616159162805</c:v>
                </c:pt>
                <c:pt idx="11388">
                  <c:v>308.80313869798442</c:v>
                </c:pt>
                <c:pt idx="11389">
                  <c:v>308.81011513463022</c:v>
                </c:pt>
                <c:pt idx="11390">
                  <c:v>308.81709090162974</c:v>
                </c:pt>
                <c:pt idx="11391">
                  <c:v>308.82406599904721</c:v>
                </c:pt>
                <c:pt idx="11392">
                  <c:v>308.83104042694703</c:v>
                </c:pt>
                <c:pt idx="11393">
                  <c:v>308.83801418539338</c:v>
                </c:pt>
                <c:pt idx="11394">
                  <c:v>308.84498727445049</c:v>
                </c:pt>
                <c:pt idx="11395">
                  <c:v>308.85195969418271</c:v>
                </c:pt>
                <c:pt idx="11396">
                  <c:v>308.85893144465416</c:v>
                </c:pt>
                <c:pt idx="11397">
                  <c:v>308.86590252592919</c:v>
                </c:pt>
                <c:pt idx="11398">
                  <c:v>308.87287293807196</c:v>
                </c:pt>
                <c:pt idx="11399">
                  <c:v>308.87984268114678</c:v>
                </c:pt>
                <c:pt idx="11400">
                  <c:v>308.88681175521782</c:v>
                </c:pt>
                <c:pt idx="11401">
                  <c:v>308.89378016034925</c:v>
                </c:pt>
                <c:pt idx="11402">
                  <c:v>308.90074789660537</c:v>
                </c:pt>
                <c:pt idx="11403">
                  <c:v>308.90771496405034</c:v>
                </c:pt>
                <c:pt idx="11404">
                  <c:v>308.91468136274835</c:v>
                </c:pt>
                <c:pt idx="11405">
                  <c:v>308.92164709276358</c:v>
                </c:pt>
                <c:pt idx="11406">
                  <c:v>308.92861215416025</c:v>
                </c:pt>
                <c:pt idx="11407">
                  <c:v>308.93557654700254</c:v>
                </c:pt>
                <c:pt idx="11408">
                  <c:v>308.94254027135457</c:v>
                </c:pt>
                <c:pt idx="11409">
                  <c:v>308.94950332728058</c:v>
                </c:pt>
                <c:pt idx="11410">
                  <c:v>308.95646571484468</c:v>
                </c:pt>
                <c:pt idx="11411">
                  <c:v>308.963427434111</c:v>
                </c:pt>
                <c:pt idx="11412">
                  <c:v>308.97038848514376</c:v>
                </c:pt>
                <c:pt idx="11413">
                  <c:v>308.97734886800703</c:v>
                </c:pt>
                <c:pt idx="11414">
                  <c:v>308.98430858276504</c:v>
                </c:pt>
                <c:pt idx="11415">
                  <c:v>308.9912676294818</c:v>
                </c:pt>
                <c:pt idx="11416">
                  <c:v>308.99822600822154</c:v>
                </c:pt>
                <c:pt idx="11417">
                  <c:v>309.00518371904826</c:v>
                </c:pt>
                <c:pt idx="11418">
                  <c:v>309.01214076202621</c:v>
                </c:pt>
                <c:pt idx="11419">
                  <c:v>309.01909713721938</c:v>
                </c:pt>
                <c:pt idx="11420">
                  <c:v>309.02605284469195</c:v>
                </c:pt>
                <c:pt idx="11421">
                  <c:v>309.03300788450792</c:v>
                </c:pt>
                <c:pt idx="11422">
                  <c:v>309.03996225673149</c:v>
                </c:pt>
                <c:pt idx="11423">
                  <c:v>309.04691596142663</c:v>
                </c:pt>
                <c:pt idx="11424">
                  <c:v>309.05386899865755</c:v>
                </c:pt>
                <c:pt idx="11425">
                  <c:v>309.06082136848818</c:v>
                </c:pt>
                <c:pt idx="11426">
                  <c:v>309.06777307098264</c:v>
                </c:pt>
                <c:pt idx="11427">
                  <c:v>309.07472410620494</c:v>
                </c:pt>
                <c:pt idx="11428">
                  <c:v>309.08167447421926</c:v>
                </c:pt>
                <c:pt idx="11429">
                  <c:v>309.08862417508948</c:v>
                </c:pt>
                <c:pt idx="11430">
                  <c:v>309.09557320887973</c:v>
                </c:pt>
                <c:pt idx="11431">
                  <c:v>309.10252157565401</c:v>
                </c:pt>
                <c:pt idx="11432">
                  <c:v>309.10946927547639</c:v>
                </c:pt>
                <c:pt idx="11433">
                  <c:v>309.11641630841086</c:v>
                </c:pt>
                <c:pt idx="11434">
                  <c:v>309.12336267452139</c:v>
                </c:pt>
                <c:pt idx="11435">
                  <c:v>309.13030837387203</c:v>
                </c:pt>
                <c:pt idx="11436">
                  <c:v>309.13725340652684</c:v>
                </c:pt>
                <c:pt idx="11437">
                  <c:v>309.14419777254966</c:v>
                </c:pt>
                <c:pt idx="11438">
                  <c:v>309.15114147200461</c:v>
                </c:pt>
                <c:pt idx="11439">
                  <c:v>309.15808450495558</c:v>
                </c:pt>
                <c:pt idx="11440">
                  <c:v>309.16502687146669</c:v>
                </c:pt>
                <c:pt idx="11441">
                  <c:v>309.17196857160172</c:v>
                </c:pt>
                <c:pt idx="11442">
                  <c:v>309.17890960542479</c:v>
                </c:pt>
                <c:pt idx="11443">
                  <c:v>309.18584997299973</c:v>
                </c:pt>
                <c:pt idx="11444">
                  <c:v>309.19278967439061</c:v>
                </c:pt>
                <c:pt idx="11445">
                  <c:v>309.19972870966131</c:v>
                </c:pt>
                <c:pt idx="11446">
                  <c:v>309.20666707887574</c:v>
                </c:pt>
                <c:pt idx="11447">
                  <c:v>309.21360478209795</c:v>
                </c:pt>
                <c:pt idx="11448">
                  <c:v>309.22054181939171</c:v>
                </c:pt>
                <c:pt idx="11449">
                  <c:v>309.22747819082105</c:v>
                </c:pt>
                <c:pt idx="11450">
                  <c:v>309.23441389644984</c:v>
                </c:pt>
                <c:pt idx="11451">
                  <c:v>309.24134893634198</c:v>
                </c:pt>
                <c:pt idx="11452">
                  <c:v>309.24828331056142</c:v>
                </c:pt>
                <c:pt idx="11453">
                  <c:v>309.25521701917205</c:v>
                </c:pt>
                <c:pt idx="11454">
                  <c:v>309.26215006223771</c:v>
                </c:pt>
                <c:pt idx="11455">
                  <c:v>309.26908243982234</c:v>
                </c:pt>
                <c:pt idx="11456">
                  <c:v>309.27601415198978</c:v>
                </c:pt>
                <c:pt idx="11457">
                  <c:v>309.28294519880387</c:v>
                </c:pt>
                <c:pt idx="11458">
                  <c:v>309.28987558032856</c:v>
                </c:pt>
                <c:pt idx="11459">
                  <c:v>309.29680529662767</c:v>
                </c:pt>
                <c:pt idx="11460">
                  <c:v>309.30373434776499</c:v>
                </c:pt>
                <c:pt idx="11461">
                  <c:v>309.31066273380446</c:v>
                </c:pt>
                <c:pt idx="11462">
                  <c:v>309.31759045480987</c:v>
                </c:pt>
                <c:pt idx="11463">
                  <c:v>309.32451751084511</c:v>
                </c:pt>
                <c:pt idx="11464">
                  <c:v>309.3314439019739</c:v>
                </c:pt>
                <c:pt idx="11465">
                  <c:v>309.33836962826024</c:v>
                </c:pt>
                <c:pt idx="11466">
                  <c:v>309.34529468976774</c:v>
                </c:pt>
                <c:pt idx="11467">
                  <c:v>309.35221908656035</c:v>
                </c:pt>
                <c:pt idx="11468">
                  <c:v>309.3591428187018</c:v>
                </c:pt>
                <c:pt idx="11469">
                  <c:v>309.36606588625591</c:v>
                </c:pt>
                <c:pt idx="11470">
                  <c:v>309.37298828928652</c:v>
                </c:pt>
                <c:pt idx="11471">
                  <c:v>309.37991002785736</c:v>
                </c:pt>
                <c:pt idx="11472">
                  <c:v>309.3868311020322</c:v>
                </c:pt>
                <c:pt idx="11473">
                  <c:v>309.39375151187483</c:v>
                </c:pt>
                <c:pt idx="11474">
                  <c:v>309.40067125744906</c:v>
                </c:pt>
                <c:pt idx="11475">
                  <c:v>309.40759033881864</c:v>
                </c:pt>
                <c:pt idx="11476">
                  <c:v>309.41450875604727</c:v>
                </c:pt>
                <c:pt idx="11477">
                  <c:v>309.42142650919868</c:v>
                </c:pt>
                <c:pt idx="11478">
                  <c:v>309.42834359833671</c:v>
                </c:pt>
                <c:pt idx="11479">
                  <c:v>309.43526002352507</c:v>
                </c:pt>
                <c:pt idx="11480">
                  <c:v>309.4421757848275</c:v>
                </c:pt>
                <c:pt idx="11481">
                  <c:v>309.44909088230759</c:v>
                </c:pt>
                <c:pt idx="11482">
                  <c:v>309.45600531602923</c:v>
                </c:pt>
                <c:pt idx="11483">
                  <c:v>309.46291908605605</c:v>
                </c:pt>
                <c:pt idx="11484">
                  <c:v>309.4698321924518</c:v>
                </c:pt>
                <c:pt idx="11485">
                  <c:v>309.47674463528011</c:v>
                </c:pt>
                <c:pt idx="11486">
                  <c:v>309.4836564146047</c:v>
                </c:pt>
                <c:pt idx="11487">
                  <c:v>309.49056753048933</c:v>
                </c:pt>
                <c:pt idx="11488">
                  <c:v>309.49747798299757</c:v>
                </c:pt>
                <c:pt idx="11489">
                  <c:v>309.50438777219313</c:v>
                </c:pt>
                <c:pt idx="11490">
                  <c:v>309.51129689813979</c:v>
                </c:pt>
                <c:pt idx="11491">
                  <c:v>309.51820536090099</c:v>
                </c:pt>
                <c:pt idx="11492">
                  <c:v>309.52511316054063</c:v>
                </c:pt>
                <c:pt idx="11493">
                  <c:v>309.53202029712224</c:v>
                </c:pt>
                <c:pt idx="11494">
                  <c:v>309.53892677070939</c:v>
                </c:pt>
                <c:pt idx="11495">
                  <c:v>309.54583258136586</c:v>
                </c:pt>
                <c:pt idx="11496">
                  <c:v>309.55273772915524</c:v>
                </c:pt>
                <c:pt idx="11497">
                  <c:v>309.55964221414115</c:v>
                </c:pt>
                <c:pt idx="11498">
                  <c:v>309.56654603638714</c:v>
                </c:pt>
                <c:pt idx="11499">
                  <c:v>309.57344919595693</c:v>
                </c:pt>
                <c:pt idx="11500">
                  <c:v>309.58035169291406</c:v>
                </c:pt>
                <c:pt idx="11501">
                  <c:v>309.58725352732222</c:v>
                </c:pt>
                <c:pt idx="11502">
                  <c:v>309.59415469924488</c:v>
                </c:pt>
                <c:pt idx="11503">
                  <c:v>309.60105520874566</c:v>
                </c:pt>
                <c:pt idx="11504">
                  <c:v>309.60795505588823</c:v>
                </c:pt>
                <c:pt idx="11505">
                  <c:v>309.61485424073612</c:v>
                </c:pt>
                <c:pt idx="11506">
                  <c:v>309.6217527633529</c:v>
                </c:pt>
                <c:pt idx="11507">
                  <c:v>309.62865062380212</c:v>
                </c:pt>
                <c:pt idx="11508">
                  <c:v>309.63554782214732</c:v>
                </c:pt>
                <c:pt idx="11509">
                  <c:v>309.64244435845211</c:v>
                </c:pt>
                <c:pt idx="11510">
                  <c:v>309.64934023277999</c:v>
                </c:pt>
                <c:pt idx="11511">
                  <c:v>309.65623544519451</c:v>
                </c:pt>
                <c:pt idx="11512">
                  <c:v>309.66312999575928</c:v>
                </c:pt>
                <c:pt idx="11513">
                  <c:v>309.67002388453773</c:v>
                </c:pt>
                <c:pt idx="11514">
                  <c:v>309.67691711159341</c:v>
                </c:pt>
                <c:pt idx="11515">
                  <c:v>309.68380967698988</c:v>
                </c:pt>
                <c:pt idx="11516">
                  <c:v>309.69070158079057</c:v>
                </c:pt>
                <c:pt idx="11517">
                  <c:v>309.69759282305904</c:v>
                </c:pt>
                <c:pt idx="11518">
                  <c:v>309.70448340385883</c:v>
                </c:pt>
                <c:pt idx="11519">
                  <c:v>309.71137332325333</c:v>
                </c:pt>
                <c:pt idx="11520">
                  <c:v>309.71826258130608</c:v>
                </c:pt>
                <c:pt idx="11521">
                  <c:v>309.72515117808058</c:v>
                </c:pt>
                <c:pt idx="11522">
                  <c:v>309.73203911364027</c:v>
                </c:pt>
                <c:pt idx="11523">
                  <c:v>309.73892638804864</c:v>
                </c:pt>
                <c:pt idx="11524">
                  <c:v>309.74581300136913</c:v>
                </c:pt>
                <c:pt idx="11525">
                  <c:v>309.75269895366523</c:v>
                </c:pt>
                <c:pt idx="11526">
                  <c:v>309.75958424500033</c:v>
                </c:pt>
                <c:pt idx="11527">
                  <c:v>309.76646887543791</c:v>
                </c:pt>
                <c:pt idx="11528">
                  <c:v>309.77335284504142</c:v>
                </c:pt>
                <c:pt idx="11529">
                  <c:v>309.78023615387428</c:v>
                </c:pt>
                <c:pt idx="11530">
                  <c:v>309.7871188019999</c:v>
                </c:pt>
                <c:pt idx="11531">
                  <c:v>309.79400078948174</c:v>
                </c:pt>
                <c:pt idx="11532">
                  <c:v>309.80088211638321</c:v>
                </c:pt>
                <c:pt idx="11533">
                  <c:v>309.80776278276767</c:v>
                </c:pt>
                <c:pt idx="11534">
                  <c:v>309.81464278869851</c:v>
                </c:pt>
                <c:pt idx="11535">
                  <c:v>309.82152213423916</c:v>
                </c:pt>
                <c:pt idx="11536">
                  <c:v>309.82840081945307</c:v>
                </c:pt>
                <c:pt idx="11537">
                  <c:v>309.83527884440355</c:v>
                </c:pt>
                <c:pt idx="11538">
                  <c:v>309.84215620915393</c:v>
                </c:pt>
                <c:pt idx="11539">
                  <c:v>309.84903291376764</c:v>
                </c:pt>
                <c:pt idx="11540">
                  <c:v>309.85590895830808</c:v>
                </c:pt>
                <c:pt idx="11541">
                  <c:v>309.86278434283861</c:v>
                </c:pt>
                <c:pt idx="11542">
                  <c:v>309.86965906742245</c:v>
                </c:pt>
                <c:pt idx="11543">
                  <c:v>309.87653313212309</c:v>
                </c:pt>
                <c:pt idx="11544">
                  <c:v>309.88340653700379</c:v>
                </c:pt>
                <c:pt idx="11545">
                  <c:v>309.89027928212795</c:v>
                </c:pt>
                <c:pt idx="11546">
                  <c:v>309.89715136755888</c:v>
                </c:pt>
                <c:pt idx="11547">
                  <c:v>309.90402279335984</c:v>
                </c:pt>
                <c:pt idx="11548">
                  <c:v>309.91089355959423</c:v>
                </c:pt>
                <c:pt idx="11549">
                  <c:v>309.9177636663253</c:v>
                </c:pt>
                <c:pt idx="11550">
                  <c:v>309.92463311361632</c:v>
                </c:pt>
                <c:pt idx="11551">
                  <c:v>309.93150190153074</c:v>
                </c:pt>
                <c:pt idx="11552">
                  <c:v>309.93837003013164</c:v>
                </c:pt>
                <c:pt idx="11553">
                  <c:v>309.94523749948252</c:v>
                </c:pt>
                <c:pt idx="11554">
                  <c:v>309.95210430964653</c:v>
                </c:pt>
                <c:pt idx="11555">
                  <c:v>309.95897046068694</c:v>
                </c:pt>
                <c:pt idx="11556">
                  <c:v>309.96583595266702</c:v>
                </c:pt>
                <c:pt idx="11557">
                  <c:v>309.97270078565009</c:v>
                </c:pt>
                <c:pt idx="11558">
                  <c:v>309.97956495969942</c:v>
                </c:pt>
                <c:pt idx="11559">
                  <c:v>309.98642847487815</c:v>
                </c:pt>
                <c:pt idx="11560">
                  <c:v>309.99329133124962</c:v>
                </c:pt>
                <c:pt idx="11561">
                  <c:v>310.00015352887704</c:v>
                </c:pt>
                <c:pt idx="11562">
                  <c:v>310.0070150678236</c:v>
                </c:pt>
                <c:pt idx="11563">
                  <c:v>310.01387594815259</c:v>
                </c:pt>
                <c:pt idx="11564">
                  <c:v>310.02073616992715</c:v>
                </c:pt>
                <c:pt idx="11565">
                  <c:v>310.0275957332106</c:v>
                </c:pt>
                <c:pt idx="11566">
                  <c:v>310.03445463806599</c:v>
                </c:pt>
                <c:pt idx="11567">
                  <c:v>310.04131288455676</c:v>
                </c:pt>
                <c:pt idx="11568">
                  <c:v>310.04817047274582</c:v>
                </c:pt>
                <c:pt idx="11569">
                  <c:v>310.05502740269657</c:v>
                </c:pt>
                <c:pt idx="11570">
                  <c:v>310.06188367447214</c:v>
                </c:pt>
                <c:pt idx="11571">
                  <c:v>310.06873928813565</c:v>
                </c:pt>
                <c:pt idx="11572">
                  <c:v>310.07559424375029</c:v>
                </c:pt>
                <c:pt idx="11573">
                  <c:v>310.08244854137928</c:v>
                </c:pt>
                <c:pt idx="11574">
                  <c:v>310.08930218108571</c:v>
                </c:pt>
                <c:pt idx="11575">
                  <c:v>310.09615516293275</c:v>
                </c:pt>
                <c:pt idx="11576">
                  <c:v>310.10300748698359</c:v>
                </c:pt>
                <c:pt idx="11577">
                  <c:v>310.10985915330133</c:v>
                </c:pt>
                <c:pt idx="11578">
                  <c:v>310.11671016194907</c:v>
                </c:pt>
                <c:pt idx="11579">
                  <c:v>310.12356051299003</c:v>
                </c:pt>
                <c:pt idx="11580">
                  <c:v>310.13041020648728</c:v>
                </c:pt>
                <c:pt idx="11581">
                  <c:v>310.13725924250389</c:v>
                </c:pt>
                <c:pt idx="11582">
                  <c:v>310.14410762110305</c:v>
                </c:pt>
                <c:pt idx="11583">
                  <c:v>310.15095534234786</c:v>
                </c:pt>
                <c:pt idx="11584">
                  <c:v>310.1578024063013</c:v>
                </c:pt>
                <c:pt idx="11585">
                  <c:v>310.16464881302659</c:v>
                </c:pt>
                <c:pt idx="11586">
                  <c:v>310.17149456258682</c:v>
                </c:pt>
                <c:pt idx="11587">
                  <c:v>310.17833965504497</c:v>
                </c:pt>
                <c:pt idx="11588">
                  <c:v>310.18518409046413</c:v>
                </c:pt>
                <c:pt idx="11589">
                  <c:v>310.19202786890747</c:v>
                </c:pt>
                <c:pt idx="11590">
                  <c:v>310.19887099043797</c:v>
                </c:pt>
                <c:pt idx="11591">
                  <c:v>310.20571345511866</c:v>
                </c:pt>
                <c:pt idx="11592">
                  <c:v>310.21255526301263</c:v>
                </c:pt>
                <c:pt idx="11593">
                  <c:v>310.21939641418294</c:v>
                </c:pt>
                <c:pt idx="11594">
                  <c:v>310.22623690869261</c:v>
                </c:pt>
                <c:pt idx="11595">
                  <c:v>310.23307674660464</c:v>
                </c:pt>
                <c:pt idx="11596">
                  <c:v>310.23991592798211</c:v>
                </c:pt>
                <c:pt idx="11597">
                  <c:v>310.24675445288801</c:v>
                </c:pt>
                <c:pt idx="11598">
                  <c:v>310.25359232138533</c:v>
                </c:pt>
                <c:pt idx="11599">
                  <c:v>310.26042953353715</c:v>
                </c:pt>
                <c:pt idx="11600">
                  <c:v>310.26726608940635</c:v>
                </c:pt>
                <c:pt idx="11601">
                  <c:v>310.27410198905602</c:v>
                </c:pt>
                <c:pt idx="11602">
                  <c:v>310.28093723254915</c:v>
                </c:pt>
                <c:pt idx="11603">
                  <c:v>310.28777181994872</c:v>
                </c:pt>
                <c:pt idx="11604">
                  <c:v>310.29460575131765</c:v>
                </c:pt>
                <c:pt idx="11605">
                  <c:v>310.30143902671892</c:v>
                </c:pt>
                <c:pt idx="11606">
                  <c:v>310.30827164621553</c:v>
                </c:pt>
                <c:pt idx="11607">
                  <c:v>310.31510360987045</c:v>
                </c:pt>
                <c:pt idx="11608">
                  <c:v>310.32193491774655</c:v>
                </c:pt>
                <c:pt idx="11609">
                  <c:v>310.32876556990686</c:v>
                </c:pt>
                <c:pt idx="11610">
                  <c:v>310.33559556641433</c:v>
                </c:pt>
                <c:pt idx="11611">
                  <c:v>310.3424249073318</c:v>
                </c:pt>
                <c:pt idx="11612">
                  <c:v>310.34925359272228</c:v>
                </c:pt>
                <c:pt idx="11613">
                  <c:v>310.35608162264867</c:v>
                </c:pt>
                <c:pt idx="11614">
                  <c:v>310.36290899717386</c:v>
                </c:pt>
                <c:pt idx="11615">
                  <c:v>310.36973571636082</c:v>
                </c:pt>
                <c:pt idx="11616">
                  <c:v>310.37656178027243</c:v>
                </c:pt>
                <c:pt idx="11617">
                  <c:v>310.38338718897154</c:v>
                </c:pt>
                <c:pt idx="11618">
                  <c:v>310.39021194252109</c:v>
                </c:pt>
                <c:pt idx="11619">
                  <c:v>310.39703604098395</c:v>
                </c:pt>
                <c:pt idx="11620">
                  <c:v>310.40385948442298</c:v>
                </c:pt>
                <c:pt idx="11621">
                  <c:v>310.41068227290111</c:v>
                </c:pt>
                <c:pt idx="11622">
                  <c:v>310.41750440648116</c:v>
                </c:pt>
                <c:pt idx="11623">
                  <c:v>310.42432588522598</c:v>
                </c:pt>
                <c:pt idx="11624">
                  <c:v>310.43114670919852</c:v>
                </c:pt>
                <c:pt idx="11625">
                  <c:v>310.43796687846145</c:v>
                </c:pt>
                <c:pt idx="11626">
                  <c:v>310.44478639307783</c:v>
                </c:pt>
                <c:pt idx="11627">
                  <c:v>310.4516052531103</c:v>
                </c:pt>
                <c:pt idx="11628">
                  <c:v>310.45842345862184</c:v>
                </c:pt>
                <c:pt idx="11629">
                  <c:v>310.46524100967525</c:v>
                </c:pt>
                <c:pt idx="11630">
                  <c:v>310.47205790633325</c:v>
                </c:pt>
                <c:pt idx="11631">
                  <c:v>310.47887414865875</c:v>
                </c:pt>
                <c:pt idx="11632">
                  <c:v>310.48568973671456</c:v>
                </c:pt>
                <c:pt idx="11633">
                  <c:v>310.49250467056339</c:v>
                </c:pt>
                <c:pt idx="11634">
                  <c:v>310.4993189502681</c:v>
                </c:pt>
                <c:pt idx="11635">
                  <c:v>310.50613257589151</c:v>
                </c:pt>
                <c:pt idx="11636">
                  <c:v>310.51294554749632</c:v>
                </c:pt>
                <c:pt idx="11637">
                  <c:v>310.51975786514544</c:v>
                </c:pt>
                <c:pt idx="11638">
                  <c:v>310.52656952890152</c:v>
                </c:pt>
                <c:pt idx="11639">
                  <c:v>310.53338053882732</c:v>
                </c:pt>
                <c:pt idx="11640">
                  <c:v>310.54019089498564</c:v>
                </c:pt>
                <c:pt idx="11641">
                  <c:v>310.54700059743925</c:v>
                </c:pt>
                <c:pt idx="11642">
                  <c:v>310.5538096462509</c:v>
                </c:pt>
                <c:pt idx="11643">
                  <c:v>310.56061804148328</c:v>
                </c:pt>
                <c:pt idx="11644">
                  <c:v>310.56742578319916</c:v>
                </c:pt>
                <c:pt idx="11645">
                  <c:v>310.57423287146128</c:v>
                </c:pt>
                <c:pt idx="11646">
                  <c:v>310.5810393063324</c:v>
                </c:pt>
                <c:pt idx="11647">
                  <c:v>310.58784508787511</c:v>
                </c:pt>
                <c:pt idx="11648">
                  <c:v>310.59465021615222</c:v>
                </c:pt>
                <c:pt idx="11649">
                  <c:v>310.60145469122637</c:v>
                </c:pt>
                <c:pt idx="11650">
                  <c:v>310.60825851316037</c:v>
                </c:pt>
                <c:pt idx="11651">
                  <c:v>310.6150616820168</c:v>
                </c:pt>
                <c:pt idx="11652">
                  <c:v>310.62186419785837</c:v>
                </c:pt>
                <c:pt idx="11653">
                  <c:v>310.62866606074783</c:v>
                </c:pt>
                <c:pt idx="11654">
                  <c:v>310.63546727074777</c:v>
                </c:pt>
                <c:pt idx="11655">
                  <c:v>310.64226782792093</c:v>
                </c:pt>
                <c:pt idx="11656">
                  <c:v>310.64906773232991</c:v>
                </c:pt>
                <c:pt idx="11657">
                  <c:v>310.6558669840374</c:v>
                </c:pt>
                <c:pt idx="11658">
                  <c:v>310.66266558310605</c:v>
                </c:pt>
                <c:pt idx="11659">
                  <c:v>310.66946352959849</c:v>
                </c:pt>
                <c:pt idx="11660">
                  <c:v>310.67626082357737</c:v>
                </c:pt>
                <c:pt idx="11661">
                  <c:v>310.68305746510532</c:v>
                </c:pt>
                <c:pt idx="11662">
                  <c:v>310.68985345424494</c:v>
                </c:pt>
                <c:pt idx="11663">
                  <c:v>310.69664879105892</c:v>
                </c:pt>
                <c:pt idx="11664">
                  <c:v>310.70344347560979</c:v>
                </c:pt>
                <c:pt idx="11665">
                  <c:v>310.71023750796024</c:v>
                </c:pt>
                <c:pt idx="11666">
                  <c:v>310.71703088817281</c:v>
                </c:pt>
                <c:pt idx="11667">
                  <c:v>310.72382361631014</c:v>
                </c:pt>
                <c:pt idx="11668">
                  <c:v>310.73061569243481</c:v>
                </c:pt>
                <c:pt idx="11669">
                  <c:v>310.73740711660935</c:v>
                </c:pt>
                <c:pt idx="11670">
                  <c:v>310.74419788889645</c:v>
                </c:pt>
                <c:pt idx="11671">
                  <c:v>310.75098800935859</c:v>
                </c:pt>
                <c:pt idx="11672">
                  <c:v>310.75777747805836</c:v>
                </c:pt>
                <c:pt idx="11673">
                  <c:v>310.76456629505833</c:v>
                </c:pt>
                <c:pt idx="11674">
                  <c:v>310.77135446042098</c:v>
                </c:pt>
                <c:pt idx="11675">
                  <c:v>310.77814197420901</c:v>
                </c:pt>
                <c:pt idx="11676">
                  <c:v>310.78492883648488</c:v>
                </c:pt>
                <c:pt idx="11677">
                  <c:v>310.79171504731107</c:v>
                </c:pt>
                <c:pt idx="11678">
                  <c:v>310.79850060675022</c:v>
                </c:pt>
                <c:pt idx="11679">
                  <c:v>310.80528551486475</c:v>
                </c:pt>
                <c:pt idx="11680">
                  <c:v>310.81206977171729</c:v>
                </c:pt>
                <c:pt idx="11681">
                  <c:v>310.81885337737026</c:v>
                </c:pt>
                <c:pt idx="11682">
                  <c:v>310.82563633188624</c:v>
                </c:pt>
                <c:pt idx="11683">
                  <c:v>310.83241863532766</c:v>
                </c:pt>
                <c:pt idx="11684">
                  <c:v>310.83920028775702</c:v>
                </c:pt>
                <c:pt idx="11685">
                  <c:v>310.84598128923687</c:v>
                </c:pt>
                <c:pt idx="11686">
                  <c:v>310.85276163982962</c:v>
                </c:pt>
                <c:pt idx="11687">
                  <c:v>310.85954133959785</c:v>
                </c:pt>
                <c:pt idx="11688">
                  <c:v>310.86632038860387</c:v>
                </c:pt>
                <c:pt idx="11689">
                  <c:v>310.8730987869103</c:v>
                </c:pt>
                <c:pt idx="11690">
                  <c:v>310.87987653457952</c:v>
                </c:pt>
                <c:pt idx="11691">
                  <c:v>310.88665363167399</c:v>
                </c:pt>
                <c:pt idx="11692">
                  <c:v>310.89343007825619</c:v>
                </c:pt>
                <c:pt idx="11693">
                  <c:v>310.90020587438858</c:v>
                </c:pt>
                <c:pt idx="11694">
                  <c:v>310.90698102013346</c:v>
                </c:pt>
                <c:pt idx="11695">
                  <c:v>310.91375551555342</c:v>
                </c:pt>
                <c:pt idx="11696">
                  <c:v>310.92052936071076</c:v>
                </c:pt>
                <c:pt idx="11697">
                  <c:v>310.92730255566801</c:v>
                </c:pt>
                <c:pt idx="11698">
                  <c:v>310.93407510048746</c:v>
                </c:pt>
                <c:pt idx="11699">
                  <c:v>310.9408469952316</c:v>
                </c:pt>
                <c:pt idx="11700">
                  <c:v>310.94761823996276</c:v>
                </c:pt>
                <c:pt idx="11701">
                  <c:v>310.95438883474344</c:v>
                </c:pt>
                <c:pt idx="11702">
                  <c:v>310.96115877963598</c:v>
                </c:pt>
                <c:pt idx="11703">
                  <c:v>310.96792807470263</c:v>
                </c:pt>
                <c:pt idx="11704">
                  <c:v>310.97469672000597</c:v>
                </c:pt>
                <c:pt idx="11705">
                  <c:v>310.98146471560824</c:v>
                </c:pt>
                <c:pt idx="11706">
                  <c:v>310.98823206157186</c:v>
                </c:pt>
                <c:pt idx="11707">
                  <c:v>310.99499875795919</c:v>
                </c:pt>
                <c:pt idx="11708">
                  <c:v>311.00176480483253</c:v>
                </c:pt>
                <c:pt idx="11709">
                  <c:v>311.00853020225424</c:v>
                </c:pt>
                <c:pt idx="11710">
                  <c:v>311.01529495028672</c:v>
                </c:pt>
                <c:pt idx="11711">
                  <c:v>311.02205904899222</c:v>
                </c:pt>
                <c:pt idx="11712">
                  <c:v>311.0288224984331</c:v>
                </c:pt>
                <c:pt idx="11713">
                  <c:v>311.03558529867166</c:v>
                </c:pt>
                <c:pt idx="11714">
                  <c:v>311.0423474497702</c:v>
                </c:pt>
                <c:pt idx="11715">
                  <c:v>311.04910895179114</c:v>
                </c:pt>
                <c:pt idx="11716">
                  <c:v>311.05586980479671</c:v>
                </c:pt>
                <c:pt idx="11717">
                  <c:v>311.06263000884917</c:v>
                </c:pt>
                <c:pt idx="11718">
                  <c:v>311.06938956401086</c:v>
                </c:pt>
                <c:pt idx="11719">
                  <c:v>311.07614847034409</c:v>
                </c:pt>
                <c:pt idx="11720">
                  <c:v>311.08290672791105</c:v>
                </c:pt>
                <c:pt idx="11721">
                  <c:v>311.08966433677409</c:v>
                </c:pt>
                <c:pt idx="11722">
                  <c:v>311.0964212969954</c:v>
                </c:pt>
                <c:pt idx="11723">
                  <c:v>311.10317760863734</c:v>
                </c:pt>
                <c:pt idx="11724">
                  <c:v>311.10993327176209</c:v>
                </c:pt>
                <c:pt idx="11725">
                  <c:v>311.11668828643201</c:v>
                </c:pt>
                <c:pt idx="11726">
                  <c:v>311.12344265270917</c:v>
                </c:pt>
                <c:pt idx="11727">
                  <c:v>311.13019637065588</c:v>
                </c:pt>
                <c:pt idx="11728">
                  <c:v>311.13694944033443</c:v>
                </c:pt>
                <c:pt idx="11729">
                  <c:v>311.14370186180702</c:v>
                </c:pt>
                <c:pt idx="11730">
                  <c:v>311.15045363513582</c:v>
                </c:pt>
                <c:pt idx="11731">
                  <c:v>311.15720476038308</c:v>
                </c:pt>
                <c:pt idx="11732">
                  <c:v>311.16395523761099</c:v>
                </c:pt>
                <c:pt idx="11733">
                  <c:v>311.17070506688174</c:v>
                </c:pt>
                <c:pt idx="11734">
                  <c:v>311.17745424825762</c:v>
                </c:pt>
                <c:pt idx="11735">
                  <c:v>311.18420278180071</c:v>
                </c:pt>
                <c:pt idx="11736">
                  <c:v>311.19095066757325</c:v>
                </c:pt>
                <c:pt idx="11737">
                  <c:v>311.19769790563737</c:v>
                </c:pt>
                <c:pt idx="11738">
                  <c:v>311.20444449605532</c:v>
                </c:pt>
                <c:pt idx="11739">
                  <c:v>311.21119043888916</c:v>
                </c:pt>
                <c:pt idx="11740">
                  <c:v>311.21793573420109</c:v>
                </c:pt>
                <c:pt idx="11741">
                  <c:v>311.22468038205335</c:v>
                </c:pt>
                <c:pt idx="11742">
                  <c:v>311.23142438250795</c:v>
                </c:pt>
                <c:pt idx="11743">
                  <c:v>311.23816773562714</c:v>
                </c:pt>
                <c:pt idx="11744">
                  <c:v>311.24491044147305</c:v>
                </c:pt>
                <c:pt idx="11745">
                  <c:v>311.25165250010775</c:v>
                </c:pt>
                <c:pt idx="11746">
                  <c:v>311.25839391159332</c:v>
                </c:pt>
                <c:pt idx="11747">
                  <c:v>311.26513467599204</c:v>
                </c:pt>
                <c:pt idx="11748">
                  <c:v>311.27187479336584</c:v>
                </c:pt>
                <c:pt idx="11749">
                  <c:v>311.27861426377694</c:v>
                </c:pt>
                <c:pt idx="11750">
                  <c:v>311.28535308728749</c:v>
                </c:pt>
                <c:pt idx="11751">
                  <c:v>311.29209126395943</c:v>
                </c:pt>
                <c:pt idx="11752">
                  <c:v>311.29882879385491</c:v>
                </c:pt>
                <c:pt idx="11753">
                  <c:v>311.30556567703604</c:v>
                </c:pt>
                <c:pt idx="11754">
                  <c:v>311.31230191356497</c:v>
                </c:pt>
                <c:pt idx="11755">
                  <c:v>311.31903750350358</c:v>
                </c:pt>
                <c:pt idx="11756">
                  <c:v>311.32577244691407</c:v>
                </c:pt>
                <c:pt idx="11757">
                  <c:v>311.33250674385852</c:v>
                </c:pt>
                <c:pt idx="11758">
                  <c:v>311.33924039439887</c:v>
                </c:pt>
                <c:pt idx="11759">
                  <c:v>311.34597339859721</c:v>
                </c:pt>
                <c:pt idx="11760">
                  <c:v>311.3527057565156</c:v>
                </c:pt>
                <c:pt idx="11761">
                  <c:v>311.35943746821613</c:v>
                </c:pt>
                <c:pt idx="11762">
                  <c:v>311.36616853376069</c:v>
                </c:pt>
                <c:pt idx="11763">
                  <c:v>311.37289895321146</c:v>
                </c:pt>
                <c:pt idx="11764">
                  <c:v>311.3796287266303</c:v>
                </c:pt>
                <c:pt idx="11765">
                  <c:v>311.38635785407934</c:v>
                </c:pt>
                <c:pt idx="11766">
                  <c:v>311.39308633562052</c:v>
                </c:pt>
                <c:pt idx="11767">
                  <c:v>311.39981417131588</c:v>
                </c:pt>
                <c:pt idx="11768">
                  <c:v>311.40654136122737</c:v>
                </c:pt>
                <c:pt idx="11769">
                  <c:v>311.413267905417</c:v>
                </c:pt>
                <c:pt idx="11770">
                  <c:v>311.4199938039468</c:v>
                </c:pt>
                <c:pt idx="11771">
                  <c:v>311.42671905687865</c:v>
                </c:pt>
                <c:pt idx="11772">
                  <c:v>311.43344366427459</c:v>
                </c:pt>
                <c:pt idx="11773">
                  <c:v>311.44016762619651</c:v>
                </c:pt>
                <c:pt idx="11774">
                  <c:v>311.44689094270649</c:v>
                </c:pt>
                <c:pt idx="11775">
                  <c:v>311.45361361386637</c:v>
                </c:pt>
                <c:pt idx="11776">
                  <c:v>311.4603356397381</c:v>
                </c:pt>
                <c:pt idx="11777">
                  <c:v>311.46705702038366</c:v>
                </c:pt>
                <c:pt idx="11778">
                  <c:v>311.473777755865</c:v>
                </c:pt>
                <c:pt idx="11779">
                  <c:v>311.48049784624402</c:v>
                </c:pt>
                <c:pt idx="11780">
                  <c:v>311.48721729158262</c:v>
                </c:pt>
                <c:pt idx="11781">
                  <c:v>311.49393609194277</c:v>
                </c:pt>
                <c:pt idx="11782">
                  <c:v>311.50065424738631</c:v>
                </c:pt>
                <c:pt idx="11783">
                  <c:v>311.50737175797519</c:v>
                </c:pt>
                <c:pt idx="11784">
                  <c:v>311.51408862377133</c:v>
                </c:pt>
                <c:pt idx="11785">
                  <c:v>311.52080484483656</c:v>
                </c:pt>
                <c:pt idx="11786">
                  <c:v>311.52752042123279</c:v>
                </c:pt>
                <c:pt idx="11787">
                  <c:v>311.53423535302193</c:v>
                </c:pt>
                <c:pt idx="11788">
                  <c:v>311.54094964026581</c:v>
                </c:pt>
                <c:pt idx="11789">
                  <c:v>311.54766328302628</c:v>
                </c:pt>
                <c:pt idx="11790">
                  <c:v>311.55437628136531</c:v>
                </c:pt>
                <c:pt idx="11791">
                  <c:v>311.56108863534462</c:v>
                </c:pt>
                <c:pt idx="11792">
                  <c:v>311.56780034502617</c:v>
                </c:pt>
                <c:pt idx="11793">
                  <c:v>311.57451141047176</c:v>
                </c:pt>
                <c:pt idx="11794">
                  <c:v>311.58122183174322</c:v>
                </c:pt>
                <c:pt idx="11795">
                  <c:v>311.58793160890241</c:v>
                </c:pt>
                <c:pt idx="11796">
                  <c:v>311.59464074201105</c:v>
                </c:pt>
                <c:pt idx="11797">
                  <c:v>311.60134923113111</c:v>
                </c:pt>
                <c:pt idx="11798">
                  <c:v>311.60805707632437</c:v>
                </c:pt>
                <c:pt idx="11799">
                  <c:v>311.61476427765257</c:v>
                </c:pt>
                <c:pt idx="11800">
                  <c:v>311.62147083517755</c:v>
                </c:pt>
                <c:pt idx="11801">
                  <c:v>311.6281767489611</c:v>
                </c:pt>
                <c:pt idx="11802">
                  <c:v>311.634882019065</c:v>
                </c:pt>
                <c:pt idx="11803">
                  <c:v>311.64158664555111</c:v>
                </c:pt>
                <c:pt idx="11804">
                  <c:v>311.64829062848111</c:v>
                </c:pt>
                <c:pt idx="11805">
                  <c:v>311.65499396791688</c:v>
                </c:pt>
                <c:pt idx="11806">
                  <c:v>311.66169666392005</c:v>
                </c:pt>
                <c:pt idx="11807">
                  <c:v>311.66839871655247</c:v>
                </c:pt>
                <c:pt idx="11808">
                  <c:v>311.67510012587593</c:v>
                </c:pt>
                <c:pt idx="11809">
                  <c:v>311.68180089195204</c:v>
                </c:pt>
                <c:pt idx="11810">
                  <c:v>311.6885010148427</c:v>
                </c:pt>
                <c:pt idx="11811">
                  <c:v>311.69520049460954</c:v>
                </c:pt>
                <c:pt idx="11812">
                  <c:v>311.70189933131434</c:v>
                </c:pt>
                <c:pt idx="11813">
                  <c:v>311.70859752501883</c:v>
                </c:pt>
                <c:pt idx="11814">
                  <c:v>311.7152950757847</c:v>
                </c:pt>
                <c:pt idx="11815">
                  <c:v>311.72199198367366</c:v>
                </c:pt>
                <c:pt idx="11816">
                  <c:v>311.72868824874746</c:v>
                </c:pt>
                <c:pt idx="11817">
                  <c:v>311.73538387106782</c:v>
                </c:pt>
                <c:pt idx="11818">
                  <c:v>311.74207885069632</c:v>
                </c:pt>
                <c:pt idx="11819">
                  <c:v>311.74877318769478</c:v>
                </c:pt>
                <c:pt idx="11820">
                  <c:v>311.75546688212478</c:v>
                </c:pt>
                <c:pt idx="11821">
                  <c:v>311.7621599340481</c:v>
                </c:pt>
                <c:pt idx="11822">
                  <c:v>311.76885234352631</c:v>
                </c:pt>
                <c:pt idx="11823">
                  <c:v>311.77554411062113</c:v>
                </c:pt>
                <c:pt idx="11824">
                  <c:v>311.78223523539424</c:v>
                </c:pt>
                <c:pt idx="11825">
                  <c:v>311.78892571790726</c:v>
                </c:pt>
                <c:pt idx="11826">
                  <c:v>311.79561555822181</c:v>
                </c:pt>
                <c:pt idx="11827">
                  <c:v>311.80230475639962</c:v>
                </c:pt>
                <c:pt idx="11828">
                  <c:v>311.80899331250231</c:v>
                </c:pt>
                <c:pt idx="11829">
                  <c:v>311.81568122659144</c:v>
                </c:pt>
                <c:pt idx="11830">
                  <c:v>311.82236849872862</c:v>
                </c:pt>
                <c:pt idx="11831">
                  <c:v>311.8290551289756</c:v>
                </c:pt>
                <c:pt idx="11832">
                  <c:v>311.83574111739387</c:v>
                </c:pt>
                <c:pt idx="11833">
                  <c:v>311.8424264640451</c:v>
                </c:pt>
                <c:pt idx="11834">
                  <c:v>311.84911116899087</c:v>
                </c:pt>
                <c:pt idx="11835">
                  <c:v>311.85579523229279</c:v>
                </c:pt>
                <c:pt idx="11836">
                  <c:v>311.86247865401242</c:v>
                </c:pt>
                <c:pt idx="11837">
                  <c:v>311.86916143421138</c:v>
                </c:pt>
                <c:pt idx="11838">
                  <c:v>311.87584357295123</c:v>
                </c:pt>
                <c:pt idx="11839">
                  <c:v>311.88252507029347</c:v>
                </c:pt>
                <c:pt idx="11840">
                  <c:v>311.88920592629984</c:v>
                </c:pt>
                <c:pt idx="11841">
                  <c:v>311.89588614103172</c:v>
                </c:pt>
                <c:pt idx="11842">
                  <c:v>311.90256571455075</c:v>
                </c:pt>
                <c:pt idx="11843">
                  <c:v>311.90924464691852</c:v>
                </c:pt>
                <c:pt idx="11844">
                  <c:v>311.91592293819645</c:v>
                </c:pt>
                <c:pt idx="11845">
                  <c:v>311.92260058844619</c:v>
                </c:pt>
                <c:pt idx="11846">
                  <c:v>311.92927759772925</c:v>
                </c:pt>
                <c:pt idx="11847">
                  <c:v>311.93595396610709</c:v>
                </c:pt>
                <c:pt idx="11848">
                  <c:v>311.94262969364127</c:v>
                </c:pt>
                <c:pt idx="11849">
                  <c:v>311.94930478039333</c:v>
                </c:pt>
                <c:pt idx="11850">
                  <c:v>311.95597922642474</c:v>
                </c:pt>
                <c:pt idx="11851">
                  <c:v>311.962653031797</c:v>
                </c:pt>
                <c:pt idx="11852">
                  <c:v>311.96932619657161</c:v>
                </c:pt>
                <c:pt idx="11853">
                  <c:v>311.97599872081008</c:v>
                </c:pt>
                <c:pt idx="11854">
                  <c:v>311.98267060457385</c:v>
                </c:pt>
                <c:pt idx="11855">
                  <c:v>311.98934184792449</c:v>
                </c:pt>
                <c:pt idx="11856">
                  <c:v>311.99601245092333</c:v>
                </c:pt>
                <c:pt idx="11857">
                  <c:v>312.00268241363193</c:v>
                </c:pt>
                <c:pt idx="11858">
                  <c:v>312.00935173611174</c:v>
                </c:pt>
                <c:pt idx="11859">
                  <c:v>312.0160204184242</c:v>
                </c:pt>
                <c:pt idx="11860">
                  <c:v>312.02268846063077</c:v>
                </c:pt>
                <c:pt idx="11861">
                  <c:v>312.02935586279284</c:v>
                </c:pt>
                <c:pt idx="11862">
                  <c:v>312.03602262497191</c:v>
                </c:pt>
                <c:pt idx="11863">
                  <c:v>312.04268874722942</c:v>
                </c:pt>
                <c:pt idx="11864">
                  <c:v>312.04935422962677</c:v>
                </c:pt>
                <c:pt idx="11865">
                  <c:v>312.05601907222535</c:v>
                </c:pt>
                <c:pt idx="11866">
                  <c:v>312.06268327508656</c:v>
                </c:pt>
                <c:pt idx="11867">
                  <c:v>312.06934683827188</c:v>
                </c:pt>
                <c:pt idx="11868">
                  <c:v>312.07600976184267</c:v>
                </c:pt>
                <c:pt idx="11869">
                  <c:v>312.08267204586025</c:v>
                </c:pt>
                <c:pt idx="11870">
                  <c:v>312.08933369038618</c:v>
                </c:pt>
                <c:pt idx="11871">
                  <c:v>312.09599469548169</c:v>
                </c:pt>
                <c:pt idx="11872">
                  <c:v>312.10265506120822</c:v>
                </c:pt>
                <c:pt idx="11873">
                  <c:v>312.10931478762717</c:v>
                </c:pt>
                <c:pt idx="11874">
                  <c:v>312.11597387479986</c:v>
                </c:pt>
                <c:pt idx="11875">
                  <c:v>312.12263232278764</c:v>
                </c:pt>
                <c:pt idx="11876">
                  <c:v>312.12929013165189</c:v>
                </c:pt>
                <c:pt idx="11877">
                  <c:v>312.13594730145394</c:v>
                </c:pt>
                <c:pt idx="11878">
                  <c:v>312.14260383225513</c:v>
                </c:pt>
                <c:pt idx="11879">
                  <c:v>312.14925972411686</c:v>
                </c:pt>
                <c:pt idx="11880">
                  <c:v>312.15591497710034</c:v>
                </c:pt>
                <c:pt idx="11881">
                  <c:v>312.16256959126702</c:v>
                </c:pt>
                <c:pt idx="11882">
                  <c:v>312.16922356667811</c:v>
                </c:pt>
                <c:pt idx="11883">
                  <c:v>312.17587690339496</c:v>
                </c:pt>
                <c:pt idx="11884">
                  <c:v>312.1825296014789</c:v>
                </c:pt>
                <c:pt idx="11885">
                  <c:v>312.18918166099127</c:v>
                </c:pt>
                <c:pt idx="11886">
                  <c:v>312.19583308199327</c:v>
                </c:pt>
                <c:pt idx="11887">
                  <c:v>312.20248386454625</c:v>
                </c:pt>
                <c:pt idx="11888">
                  <c:v>312.20913400871143</c:v>
                </c:pt>
                <c:pt idx="11889">
                  <c:v>312.21578351455014</c:v>
                </c:pt>
                <c:pt idx="11890">
                  <c:v>312.22243238212366</c:v>
                </c:pt>
                <c:pt idx="11891">
                  <c:v>312.22908061149326</c:v>
                </c:pt>
                <c:pt idx="11892">
                  <c:v>312.23572820272011</c:v>
                </c:pt>
                <c:pt idx="11893">
                  <c:v>312.2423751558656</c:v>
                </c:pt>
                <c:pt idx="11894">
                  <c:v>312.2490214709909</c:v>
                </c:pt>
                <c:pt idx="11895">
                  <c:v>312.25566714815716</c:v>
                </c:pt>
                <c:pt idx="11896">
                  <c:v>312.26231218742578</c:v>
                </c:pt>
                <c:pt idx="11897">
                  <c:v>312.26895658885792</c:v>
                </c:pt>
                <c:pt idx="11898">
                  <c:v>312.27560035251486</c:v>
                </c:pt>
                <c:pt idx="11899">
                  <c:v>312.2822434784577</c:v>
                </c:pt>
                <c:pt idx="11900">
                  <c:v>312.28888596674773</c:v>
                </c:pt>
                <c:pt idx="11901">
                  <c:v>312.2955278174461</c:v>
                </c:pt>
                <c:pt idx="11902">
                  <c:v>312.30216903061415</c:v>
                </c:pt>
                <c:pt idx="11903">
                  <c:v>312.30880960631293</c:v>
                </c:pt>
                <c:pt idx="11904">
                  <c:v>312.31544954460367</c:v>
                </c:pt>
                <c:pt idx="11905">
                  <c:v>312.32208884554757</c:v>
                </c:pt>
                <c:pt idx="11906">
                  <c:v>312.32872750920575</c:v>
                </c:pt>
                <c:pt idx="11907">
                  <c:v>312.33536553563948</c:v>
                </c:pt>
                <c:pt idx="11908">
                  <c:v>312.34200292490982</c:v>
                </c:pt>
                <c:pt idx="11909">
                  <c:v>312.34863967707804</c:v>
                </c:pt>
                <c:pt idx="11910">
                  <c:v>312.35527579220519</c:v>
                </c:pt>
                <c:pt idx="11911">
                  <c:v>312.36191127035249</c:v>
                </c:pt>
                <c:pt idx="11912">
                  <c:v>312.36854611158105</c:v>
                </c:pt>
                <c:pt idx="11913">
                  <c:v>312.37518031595204</c:v>
                </c:pt>
                <c:pt idx="11914">
                  <c:v>312.38181388352655</c:v>
                </c:pt>
                <c:pt idx="11915">
                  <c:v>312.38844681436569</c:v>
                </c:pt>
                <c:pt idx="11916">
                  <c:v>312.39507910853058</c:v>
                </c:pt>
                <c:pt idx="11917">
                  <c:v>312.40171076608237</c:v>
                </c:pt>
                <c:pt idx="11918">
                  <c:v>312.40834178708218</c:v>
                </c:pt>
                <c:pt idx="11919">
                  <c:v>312.4149721715911</c:v>
                </c:pt>
                <c:pt idx="11920">
                  <c:v>312.42160191967014</c:v>
                </c:pt>
                <c:pt idx="11921">
                  <c:v>312.42823103138051</c:v>
                </c:pt>
                <c:pt idx="11922">
                  <c:v>312.43485950678325</c:v>
                </c:pt>
                <c:pt idx="11923">
                  <c:v>312.44148734593938</c:v>
                </c:pt>
                <c:pt idx="11924">
                  <c:v>312.44811454891004</c:v>
                </c:pt>
                <c:pt idx="11925">
                  <c:v>312.45474111575629</c:v>
                </c:pt>
                <c:pt idx="11926">
                  <c:v>312.46136704653912</c:v>
                </c:pt>
                <c:pt idx="11927">
                  <c:v>312.46799234131964</c:v>
                </c:pt>
                <c:pt idx="11928">
                  <c:v>312.47461700015896</c:v>
                </c:pt>
                <c:pt idx="11929">
                  <c:v>312.481241023118</c:v>
                </c:pt>
                <c:pt idx="11930">
                  <c:v>312.48786441025788</c:v>
                </c:pt>
                <c:pt idx="11931">
                  <c:v>312.49448716163954</c:v>
                </c:pt>
                <c:pt idx="11932">
                  <c:v>312.50110927732413</c:v>
                </c:pt>
                <c:pt idx="11933">
                  <c:v>312.50773075737266</c:v>
                </c:pt>
                <c:pt idx="11934">
                  <c:v>312.51435160184599</c:v>
                </c:pt>
                <c:pt idx="11935">
                  <c:v>312.52097181080524</c:v>
                </c:pt>
                <c:pt idx="11936">
                  <c:v>312.52759138431139</c:v>
                </c:pt>
                <c:pt idx="11937">
                  <c:v>312.53421032242551</c:v>
                </c:pt>
                <c:pt idx="11938">
                  <c:v>312.54082862520846</c:v>
                </c:pt>
                <c:pt idx="11939">
                  <c:v>312.5474462927213</c:v>
                </c:pt>
                <c:pt idx="11940">
                  <c:v>312.55406332502497</c:v>
                </c:pt>
                <c:pt idx="11941">
                  <c:v>312.56067972218051</c:v>
                </c:pt>
                <c:pt idx="11942">
                  <c:v>312.5672954842488</c:v>
                </c:pt>
                <c:pt idx="11943">
                  <c:v>312.57391061129084</c:v>
                </c:pt>
                <c:pt idx="11944">
                  <c:v>312.58052510336762</c:v>
                </c:pt>
                <c:pt idx="11945">
                  <c:v>312.58713896054002</c:v>
                </c:pt>
                <c:pt idx="11946">
                  <c:v>312.59375218286903</c:v>
                </c:pt>
                <c:pt idx="11947">
                  <c:v>312.60036477041558</c:v>
                </c:pt>
                <c:pt idx="11948">
                  <c:v>312.60697672324056</c:v>
                </c:pt>
                <c:pt idx="11949">
                  <c:v>312.61358804140491</c:v>
                </c:pt>
                <c:pt idx="11950">
                  <c:v>312.62019872496961</c:v>
                </c:pt>
                <c:pt idx="11951">
                  <c:v>312.62680877399555</c:v>
                </c:pt>
                <c:pt idx="11952">
                  <c:v>312.63341818854354</c:v>
                </c:pt>
                <c:pt idx="11953">
                  <c:v>312.64002696867459</c:v>
                </c:pt>
                <c:pt idx="11954">
                  <c:v>312.64663511444957</c:v>
                </c:pt>
                <c:pt idx="11955">
                  <c:v>312.65324262592935</c:v>
                </c:pt>
                <c:pt idx="11956">
                  <c:v>312.65984950317488</c:v>
                </c:pt>
                <c:pt idx="11957">
                  <c:v>312.66645574624692</c:v>
                </c:pt>
                <c:pt idx="11958">
                  <c:v>312.67306135520647</c:v>
                </c:pt>
                <c:pt idx="11959">
                  <c:v>312.67966633011429</c:v>
                </c:pt>
                <c:pt idx="11960">
                  <c:v>312.68627067103131</c:v>
                </c:pt>
                <c:pt idx="11961">
                  <c:v>312.69287437801836</c:v>
                </c:pt>
                <c:pt idx="11962">
                  <c:v>312.69947745113626</c:v>
                </c:pt>
                <c:pt idx="11963">
                  <c:v>312.70607989044589</c:v>
                </c:pt>
                <c:pt idx="11964">
                  <c:v>312.71268169600808</c:v>
                </c:pt>
                <c:pt idx="11965">
                  <c:v>312.71928286788363</c:v>
                </c:pt>
                <c:pt idx="11966">
                  <c:v>312.72588340613345</c:v>
                </c:pt>
                <c:pt idx="11967">
                  <c:v>312.73248331081828</c:v>
                </c:pt>
                <c:pt idx="11968">
                  <c:v>312.73908258199901</c:v>
                </c:pt>
                <c:pt idx="11969">
                  <c:v>312.74568121973635</c:v>
                </c:pt>
                <c:pt idx="11970">
                  <c:v>312.75227922409113</c:v>
                </c:pt>
                <c:pt idx="11971">
                  <c:v>312.75887659512421</c:v>
                </c:pt>
                <c:pt idx="11972">
                  <c:v>312.76547333289631</c:v>
                </c:pt>
                <c:pt idx="11973">
                  <c:v>312.77206943746825</c:v>
                </c:pt>
                <c:pt idx="11974">
                  <c:v>312.77866490890079</c:v>
                </c:pt>
                <c:pt idx="11975">
                  <c:v>312.78525974725471</c:v>
                </c:pt>
                <c:pt idx="11976">
                  <c:v>312.79185395259083</c:v>
                </c:pt>
                <c:pt idx="11977">
                  <c:v>312.79844752496984</c:v>
                </c:pt>
                <c:pt idx="11978">
                  <c:v>312.80504046445247</c:v>
                </c:pt>
                <c:pt idx="11979">
                  <c:v>312.81163277109954</c:v>
                </c:pt>
                <c:pt idx="11980">
                  <c:v>312.8182244449718</c:v>
                </c:pt>
                <c:pt idx="11981">
                  <c:v>312.82481548612998</c:v>
                </c:pt>
                <c:pt idx="11982">
                  <c:v>312.83140589463471</c:v>
                </c:pt>
                <c:pt idx="11983">
                  <c:v>312.83799567054689</c:v>
                </c:pt>
                <c:pt idx="11984">
                  <c:v>312.8445848139271</c:v>
                </c:pt>
                <c:pt idx="11985">
                  <c:v>312.85117332483611</c:v>
                </c:pt>
                <c:pt idx="11986">
                  <c:v>312.85776120333458</c:v>
                </c:pt>
                <c:pt idx="11987">
                  <c:v>312.86434844948332</c:v>
                </c:pt>
                <c:pt idx="11988">
                  <c:v>312.87093506334293</c:v>
                </c:pt>
                <c:pt idx="11989">
                  <c:v>312.87752104497417</c:v>
                </c:pt>
                <c:pt idx="11990">
                  <c:v>312.88410639443765</c:v>
                </c:pt>
                <c:pt idx="11991">
                  <c:v>312.89069111179407</c:v>
                </c:pt>
                <c:pt idx="11992">
                  <c:v>312.89727519710414</c:v>
                </c:pt>
                <c:pt idx="11993">
                  <c:v>312.90385865042856</c:v>
                </c:pt>
                <c:pt idx="11994">
                  <c:v>312.91044147182788</c:v>
                </c:pt>
                <c:pt idx="11995">
                  <c:v>312.91702366136292</c:v>
                </c:pt>
                <c:pt idx="11996">
                  <c:v>312.92360521909416</c:v>
                </c:pt>
                <c:pt idx="11997">
                  <c:v>312.9301861450823</c:v>
                </c:pt>
                <c:pt idx="11998">
                  <c:v>312.93676643938801</c:v>
                </c:pt>
                <c:pt idx="11999">
                  <c:v>312.94334610207193</c:v>
                </c:pt>
                <c:pt idx="12000">
                  <c:v>312.9499251331946</c:v>
                </c:pt>
                <c:pt idx="12001">
                  <c:v>312.95650353281678</c:v>
                </c:pt>
                <c:pt idx="12002">
                  <c:v>312.96308130099897</c:v>
                </c:pt>
                <c:pt idx="12003">
                  <c:v>312.96965843780185</c:v>
                </c:pt>
                <c:pt idx="12004">
                  <c:v>312.97623494328604</c:v>
                </c:pt>
                <c:pt idx="12005">
                  <c:v>312.98281081751202</c:v>
                </c:pt>
                <c:pt idx="12006">
                  <c:v>312.98938606054048</c:v>
                </c:pt>
                <c:pt idx="12007">
                  <c:v>312.99596067243198</c:v>
                </c:pt>
                <c:pt idx="12008">
                  <c:v>313.00253465324715</c:v>
                </c:pt>
                <c:pt idx="12009">
                  <c:v>313.00910800304644</c:v>
                </c:pt>
                <c:pt idx="12010">
                  <c:v>313.01568072189059</c:v>
                </c:pt>
                <c:pt idx="12011">
                  <c:v>313.02225280984004</c:v>
                </c:pt>
                <c:pt idx="12012">
                  <c:v>313.02882426695533</c:v>
                </c:pt>
                <c:pt idx="12013">
                  <c:v>313.0353950932971</c:v>
                </c:pt>
                <c:pt idx="12014">
                  <c:v>313.04196528892589</c:v>
                </c:pt>
                <c:pt idx="12015">
                  <c:v>313.0485348539022</c:v>
                </c:pt>
                <c:pt idx="12016">
                  <c:v>313.05510378828649</c:v>
                </c:pt>
                <c:pt idx="12017">
                  <c:v>313.06167209213947</c:v>
                </c:pt>
                <c:pt idx="12018">
                  <c:v>313.06823976552153</c:v>
                </c:pt>
                <c:pt idx="12019">
                  <c:v>313.07480680849324</c:v>
                </c:pt>
                <c:pt idx="12020">
                  <c:v>313.08137322111509</c:v>
                </c:pt>
                <c:pt idx="12021">
                  <c:v>313.08793900344756</c:v>
                </c:pt>
                <c:pt idx="12022">
                  <c:v>313.09450415555114</c:v>
                </c:pt>
                <c:pt idx="12023">
                  <c:v>313.10106867748641</c:v>
                </c:pt>
                <c:pt idx="12024">
                  <c:v>313.10763256931386</c:v>
                </c:pt>
                <c:pt idx="12025">
                  <c:v>313.11419583109387</c:v>
                </c:pt>
                <c:pt idx="12026">
                  <c:v>313.12075846288695</c:v>
                </c:pt>
                <c:pt idx="12027">
                  <c:v>313.12732046475361</c:v>
                </c:pt>
                <c:pt idx="12028">
                  <c:v>313.13388183675426</c:v>
                </c:pt>
                <c:pt idx="12029">
                  <c:v>313.14044257894943</c:v>
                </c:pt>
                <c:pt idx="12030">
                  <c:v>313.14700269139951</c:v>
                </c:pt>
                <c:pt idx="12031">
                  <c:v>313.15356217416502</c:v>
                </c:pt>
                <c:pt idx="12032">
                  <c:v>313.16012102730627</c:v>
                </c:pt>
                <c:pt idx="12033">
                  <c:v>313.16667925088387</c:v>
                </c:pt>
                <c:pt idx="12034">
                  <c:v>313.17323684495807</c:v>
                </c:pt>
                <c:pt idx="12035">
                  <c:v>313.17979380958946</c:v>
                </c:pt>
                <c:pt idx="12036">
                  <c:v>313.18635014483834</c:v>
                </c:pt>
                <c:pt idx="12037">
                  <c:v>313.19290585076516</c:v>
                </c:pt>
                <c:pt idx="12038">
                  <c:v>313.19946092743032</c:v>
                </c:pt>
                <c:pt idx="12039">
                  <c:v>313.20601537489426</c:v>
                </c:pt>
                <c:pt idx="12040">
                  <c:v>313.21256919321735</c:v>
                </c:pt>
                <c:pt idx="12041">
                  <c:v>313.21912238245994</c:v>
                </c:pt>
                <c:pt idx="12042">
                  <c:v>313.22567494268253</c:v>
                </c:pt>
                <c:pt idx="12043">
                  <c:v>313.23222687394536</c:v>
                </c:pt>
                <c:pt idx="12044">
                  <c:v>313.23877817630881</c:v>
                </c:pt>
                <c:pt idx="12045">
                  <c:v>313.24532884983336</c:v>
                </c:pt>
                <c:pt idx="12046">
                  <c:v>313.25187889457925</c:v>
                </c:pt>
                <c:pt idx="12047">
                  <c:v>313.25842831060697</c:v>
                </c:pt>
                <c:pt idx="12048">
                  <c:v>313.26497709797673</c:v>
                </c:pt>
                <c:pt idx="12049">
                  <c:v>313.27152525674893</c:v>
                </c:pt>
                <c:pt idx="12050">
                  <c:v>313.2780727869839</c:v>
                </c:pt>
                <c:pt idx="12051">
                  <c:v>313.284619688742</c:v>
                </c:pt>
                <c:pt idx="12052">
                  <c:v>313.29116596208354</c:v>
                </c:pt>
                <c:pt idx="12053">
                  <c:v>313.29771160706883</c:v>
                </c:pt>
                <c:pt idx="12054">
                  <c:v>313.30425662375819</c:v>
                </c:pt>
                <c:pt idx="12055">
                  <c:v>313.31080101221193</c:v>
                </c:pt>
                <c:pt idx="12056">
                  <c:v>313.31734477249034</c:v>
                </c:pt>
                <c:pt idx="12057">
                  <c:v>313.3238879046537</c:v>
                </c:pt>
                <c:pt idx="12058">
                  <c:v>313.33043040876237</c:v>
                </c:pt>
                <c:pt idx="12059">
                  <c:v>313.33697228487654</c:v>
                </c:pt>
                <c:pt idx="12060">
                  <c:v>313.34351353305658</c:v>
                </c:pt>
                <c:pt idx="12061">
                  <c:v>313.35005415336275</c:v>
                </c:pt>
                <c:pt idx="12062">
                  <c:v>313.35659414585524</c:v>
                </c:pt>
                <c:pt idx="12063">
                  <c:v>313.36313351059437</c:v>
                </c:pt>
                <c:pt idx="12064">
                  <c:v>313.36967224764044</c:v>
                </c:pt>
                <c:pt idx="12065">
                  <c:v>313.37621035705354</c:v>
                </c:pt>
                <c:pt idx="12066">
                  <c:v>313.38274783889415</c:v>
                </c:pt>
                <c:pt idx="12067">
                  <c:v>313.38928469322229</c:v>
                </c:pt>
                <c:pt idx="12068">
                  <c:v>313.39582092009834</c:v>
                </c:pt>
                <c:pt idx="12069">
                  <c:v>313.40235651958244</c:v>
                </c:pt>
                <c:pt idx="12070">
                  <c:v>313.40889149173483</c:v>
                </c:pt>
                <c:pt idx="12071">
                  <c:v>313.41542583661578</c:v>
                </c:pt>
                <c:pt idx="12072">
                  <c:v>313.42195955428548</c:v>
                </c:pt>
                <c:pt idx="12073">
                  <c:v>313.42849264480407</c:v>
                </c:pt>
                <c:pt idx="12074">
                  <c:v>313.4350251082318</c:v>
                </c:pt>
                <c:pt idx="12075">
                  <c:v>313.44155694462881</c:v>
                </c:pt>
                <c:pt idx="12076">
                  <c:v>313.44808815405543</c:v>
                </c:pt>
                <c:pt idx="12077">
                  <c:v>313.45461873657166</c:v>
                </c:pt>
                <c:pt idx="12078">
                  <c:v>313.46114869223783</c:v>
                </c:pt>
                <c:pt idx="12079">
                  <c:v>313.46767802111395</c:v>
                </c:pt>
                <c:pt idx="12080">
                  <c:v>313.47420672326029</c:v>
                </c:pt>
                <c:pt idx="12081">
                  <c:v>313.48073479873705</c:v>
                </c:pt>
                <c:pt idx="12082">
                  <c:v>313.48726224760429</c:v>
                </c:pt>
                <c:pt idx="12083">
                  <c:v>313.49378906992217</c:v>
                </c:pt>
                <c:pt idx="12084">
                  <c:v>313.50031526575083</c:v>
                </c:pt>
                <c:pt idx="12085">
                  <c:v>313.50684083515046</c:v>
                </c:pt>
                <c:pt idx="12086">
                  <c:v>313.5133657781812</c:v>
                </c:pt>
                <c:pt idx="12087">
                  <c:v>313.51989009490302</c:v>
                </c:pt>
                <c:pt idx="12088">
                  <c:v>313.52641378537618</c:v>
                </c:pt>
                <c:pt idx="12089">
                  <c:v>313.53293684966076</c:v>
                </c:pt>
                <c:pt idx="12090">
                  <c:v>313.53945928781684</c:v>
                </c:pt>
                <c:pt idx="12091">
                  <c:v>313.54598109990457</c:v>
                </c:pt>
                <c:pt idx="12092">
                  <c:v>313.55250228598402</c:v>
                </c:pt>
                <c:pt idx="12093">
                  <c:v>313.55902284611523</c:v>
                </c:pt>
                <c:pt idx="12094">
                  <c:v>313.56554278035833</c:v>
                </c:pt>
                <c:pt idx="12095">
                  <c:v>313.57206208877341</c:v>
                </c:pt>
                <c:pt idx="12096">
                  <c:v>313.57858077142055</c:v>
                </c:pt>
                <c:pt idx="12097">
                  <c:v>313.58509882835972</c:v>
                </c:pt>
                <c:pt idx="12098">
                  <c:v>313.59161625965112</c:v>
                </c:pt>
                <c:pt idx="12099">
                  <c:v>313.59813306535466</c:v>
                </c:pt>
                <c:pt idx="12100">
                  <c:v>313.60464924553048</c:v>
                </c:pt>
                <c:pt idx="12101">
                  <c:v>313.61116480023861</c:v>
                </c:pt>
                <c:pt idx="12102">
                  <c:v>313.61767972953913</c:v>
                </c:pt>
                <c:pt idx="12103">
                  <c:v>313.62419403349196</c:v>
                </c:pt>
                <c:pt idx="12104">
                  <c:v>313.63070771215723</c:v>
                </c:pt>
                <c:pt idx="12105">
                  <c:v>313.63722076559486</c:v>
                </c:pt>
                <c:pt idx="12106">
                  <c:v>313.64373319386493</c:v>
                </c:pt>
                <c:pt idx="12107">
                  <c:v>313.65024499702747</c:v>
                </c:pt>
                <c:pt idx="12108">
                  <c:v>313.65675617514245</c:v>
                </c:pt>
                <c:pt idx="12109">
                  <c:v>313.66326672826983</c:v>
                </c:pt>
                <c:pt idx="12110">
                  <c:v>313.66977665646965</c:v>
                </c:pt>
                <c:pt idx="12111">
                  <c:v>313.67628595980193</c:v>
                </c:pt>
                <c:pt idx="12112">
                  <c:v>313.68279463832653</c:v>
                </c:pt>
                <c:pt idx="12113">
                  <c:v>313.68930269210352</c:v>
                </c:pt>
                <c:pt idx="12114">
                  <c:v>313.69581012119284</c:v>
                </c:pt>
                <c:pt idx="12115">
                  <c:v>313.70231692565443</c:v>
                </c:pt>
                <c:pt idx="12116">
                  <c:v>313.70882310554828</c:v>
                </c:pt>
                <c:pt idx="12117">
                  <c:v>313.71532866093435</c:v>
                </c:pt>
                <c:pt idx="12118">
                  <c:v>313.72183359187255</c:v>
                </c:pt>
                <c:pt idx="12119">
                  <c:v>313.72833789842286</c:v>
                </c:pt>
                <c:pt idx="12120">
                  <c:v>313.73484158064514</c:v>
                </c:pt>
                <c:pt idx="12121">
                  <c:v>313.74134463859934</c:v>
                </c:pt>
                <c:pt idx="12122">
                  <c:v>313.74784707234545</c:v>
                </c:pt>
                <c:pt idx="12123">
                  <c:v>313.75434888194332</c:v>
                </c:pt>
                <c:pt idx="12124">
                  <c:v>313.76085006745291</c:v>
                </c:pt>
                <c:pt idx="12125">
                  <c:v>313.76735062893408</c:v>
                </c:pt>
                <c:pt idx="12126">
                  <c:v>313.77385056644675</c:v>
                </c:pt>
                <c:pt idx="12127">
                  <c:v>313.78034988005078</c:v>
                </c:pt>
                <c:pt idx="12128">
                  <c:v>313.78684856980607</c:v>
                </c:pt>
                <c:pt idx="12129">
                  <c:v>313.79334663577254</c:v>
                </c:pt>
                <c:pt idx="12130">
                  <c:v>313.79984407801004</c:v>
                </c:pt>
                <c:pt idx="12131">
                  <c:v>313.80634089657843</c:v>
                </c:pt>
                <c:pt idx="12132">
                  <c:v>313.81283709153757</c:v>
                </c:pt>
                <c:pt idx="12133">
                  <c:v>313.81933266294737</c:v>
                </c:pt>
                <c:pt idx="12134">
                  <c:v>313.82582761086763</c:v>
                </c:pt>
                <c:pt idx="12135">
                  <c:v>313.83232193535821</c:v>
                </c:pt>
                <c:pt idx="12136">
                  <c:v>313.8388156364789</c:v>
                </c:pt>
                <c:pt idx="12137">
                  <c:v>313.84530871428967</c:v>
                </c:pt>
                <c:pt idx="12138">
                  <c:v>313.85180116885022</c:v>
                </c:pt>
                <c:pt idx="12139">
                  <c:v>313.85829300022044</c:v>
                </c:pt>
                <c:pt idx="12140">
                  <c:v>313.86478420846009</c:v>
                </c:pt>
                <c:pt idx="12141">
                  <c:v>313.87127479362903</c:v>
                </c:pt>
                <c:pt idx="12142">
                  <c:v>313.8777647557871</c:v>
                </c:pt>
                <c:pt idx="12143">
                  <c:v>313.88425409499405</c:v>
                </c:pt>
                <c:pt idx="12144">
                  <c:v>313.89074281130962</c:v>
                </c:pt>
                <c:pt idx="12145">
                  <c:v>313.89723090479373</c:v>
                </c:pt>
                <c:pt idx="12146">
                  <c:v>313.90371837550606</c:v>
                </c:pt>
                <c:pt idx="12147">
                  <c:v>313.91020522350641</c:v>
                </c:pt>
                <c:pt idx="12148">
                  <c:v>313.91669144885464</c:v>
                </c:pt>
                <c:pt idx="12149">
                  <c:v>313.92317705161037</c:v>
                </c:pt>
                <c:pt idx="12150">
                  <c:v>313.92966203183346</c:v>
                </c:pt>
                <c:pt idx="12151">
                  <c:v>313.93614638958366</c:v>
                </c:pt>
                <c:pt idx="12152">
                  <c:v>313.94263012492064</c:v>
                </c:pt>
                <c:pt idx="12153">
                  <c:v>313.94911323790427</c:v>
                </c:pt>
                <c:pt idx="12154">
                  <c:v>313.95559572859418</c:v>
                </c:pt>
                <c:pt idx="12155">
                  <c:v>313.96207759705015</c:v>
                </c:pt>
                <c:pt idx="12156">
                  <c:v>313.96855884333189</c:v>
                </c:pt>
                <c:pt idx="12157">
                  <c:v>313.97503946749907</c:v>
                </c:pt>
                <c:pt idx="12158">
                  <c:v>313.98151946961156</c:v>
                </c:pt>
                <c:pt idx="12159">
                  <c:v>313.98799884972891</c:v>
                </c:pt>
                <c:pt idx="12160">
                  <c:v>313.99447760791094</c:v>
                </c:pt>
                <c:pt idx="12161">
                  <c:v>314.00095574421726</c:v>
                </c:pt>
                <c:pt idx="12162">
                  <c:v>314.00743325870758</c:v>
                </c:pt>
                <c:pt idx="12163">
                  <c:v>314.01391015144162</c:v>
                </c:pt>
                <c:pt idx="12164">
                  <c:v>314.02038642247908</c:v>
                </c:pt>
                <c:pt idx="12165">
                  <c:v>314.02686207187952</c:v>
                </c:pt>
                <c:pt idx="12166">
                  <c:v>314.03333709970275</c:v>
                </c:pt>
                <c:pt idx="12167">
                  <c:v>314.03981150600828</c:v>
                </c:pt>
                <c:pt idx="12168">
                  <c:v>314.04628529085596</c:v>
                </c:pt>
                <c:pt idx="12169">
                  <c:v>314.05275845430526</c:v>
                </c:pt>
                <c:pt idx="12170">
                  <c:v>314.05923099641592</c:v>
                </c:pt>
                <c:pt idx="12171">
                  <c:v>314.06570291724756</c:v>
                </c:pt>
                <c:pt idx="12172">
                  <c:v>314.07217421685982</c:v>
                </c:pt>
                <c:pt idx="12173">
                  <c:v>314.07864489531238</c:v>
                </c:pt>
                <c:pt idx="12174">
                  <c:v>314.08511495266475</c:v>
                </c:pt>
                <c:pt idx="12175">
                  <c:v>314.09158438897668</c:v>
                </c:pt>
                <c:pt idx="12176">
                  <c:v>314.09805320430763</c:v>
                </c:pt>
                <c:pt idx="12177">
                  <c:v>314.10452139871734</c:v>
                </c:pt>
                <c:pt idx="12178">
                  <c:v>314.11098897226532</c:v>
                </c:pt>
                <c:pt idx="12179">
                  <c:v>314.1174559250112</c:v>
                </c:pt>
                <c:pt idx="12180">
                  <c:v>314.12392225701456</c:v>
                </c:pt>
                <c:pt idx="12181">
                  <c:v>314.13038796833507</c:v>
                </c:pt>
                <c:pt idx="12182">
                  <c:v>314.13685305903215</c:v>
                </c:pt>
                <c:pt idx="12183">
                  <c:v>314.14331752916547</c:v>
                </c:pt>
                <c:pt idx="12184">
                  <c:v>314.14978137879456</c:v>
                </c:pt>
                <c:pt idx="12185">
                  <c:v>314.15624460797903</c:v>
                </c:pt>
                <c:pt idx="12186">
                  <c:v>314.16270721677841</c:v>
                </c:pt>
                <c:pt idx="12187">
                  <c:v>314.16916920525222</c:v>
                </c:pt>
                <c:pt idx="12188">
                  <c:v>314.17563057346001</c:v>
                </c:pt>
                <c:pt idx="12189">
                  <c:v>314.18209132146137</c:v>
                </c:pt>
                <c:pt idx="12190">
                  <c:v>314.18855144931575</c:v>
                </c:pt>
                <c:pt idx="12191">
                  <c:v>314.19501095708279</c:v>
                </c:pt>
                <c:pt idx="12192">
                  <c:v>314.20146984482187</c:v>
                </c:pt>
                <c:pt idx="12193">
                  <c:v>314.20792811259258</c:v>
                </c:pt>
                <c:pt idx="12194">
                  <c:v>314.21438576045443</c:v>
                </c:pt>
                <c:pt idx="12195">
                  <c:v>314.22084278846694</c:v>
                </c:pt>
                <c:pt idx="12196">
                  <c:v>314.22729919668956</c:v>
                </c:pt>
                <c:pt idx="12197">
                  <c:v>314.2337549851818</c:v>
                </c:pt>
                <c:pt idx="12198">
                  <c:v>314.24021015400319</c:v>
                </c:pt>
                <c:pt idx="12199">
                  <c:v>314.24666470321313</c:v>
                </c:pt>
                <c:pt idx="12200">
                  <c:v>314.25311863287118</c:v>
                </c:pt>
                <c:pt idx="12201">
                  <c:v>314.25957194303669</c:v>
                </c:pt>
                <c:pt idx="12202">
                  <c:v>314.26602463376929</c:v>
                </c:pt>
                <c:pt idx="12203">
                  <c:v>314.27247670512827</c:v>
                </c:pt>
                <c:pt idx="12204">
                  <c:v>314.2789281571732</c:v>
                </c:pt>
                <c:pt idx="12205">
                  <c:v>314.28537898996348</c:v>
                </c:pt>
                <c:pt idx="12206">
                  <c:v>314.29182920355851</c:v>
                </c:pt>
                <c:pt idx="12207">
                  <c:v>314.2982787980178</c:v>
                </c:pt>
                <c:pt idx="12208">
                  <c:v>314.30472777340077</c:v>
                </c:pt>
                <c:pt idx="12209">
                  <c:v>314.31117612976681</c:v>
                </c:pt>
                <c:pt idx="12210">
                  <c:v>314.31762386717531</c:v>
                </c:pt>
                <c:pt idx="12211">
                  <c:v>314.32407098568575</c:v>
                </c:pt>
                <c:pt idx="12212">
                  <c:v>314.33051748535752</c:v>
                </c:pt>
                <c:pt idx="12213">
                  <c:v>314.33696336624996</c:v>
                </c:pt>
                <c:pt idx="12214">
                  <c:v>314.34340862842254</c:v>
                </c:pt>
                <c:pt idx="12215">
                  <c:v>314.34985327193465</c:v>
                </c:pt>
                <c:pt idx="12216">
                  <c:v>314.35629729684558</c:v>
                </c:pt>
                <c:pt idx="12217">
                  <c:v>314.3627407032148</c:v>
                </c:pt>
                <c:pt idx="12218">
                  <c:v>314.36918349110164</c:v>
                </c:pt>
                <c:pt idx="12219">
                  <c:v>314.3756256605655</c:v>
                </c:pt>
                <c:pt idx="12220">
                  <c:v>314.38206721166569</c:v>
                </c:pt>
                <c:pt idx="12221">
                  <c:v>314.38850814446164</c:v>
                </c:pt>
                <c:pt idx="12222">
                  <c:v>314.3949484590126</c:v>
                </c:pt>
                <c:pt idx="12223">
                  <c:v>314.40138815537802</c:v>
                </c:pt>
                <c:pt idx="12224">
                  <c:v>314.40782723361713</c:v>
                </c:pt>
                <c:pt idx="12225">
                  <c:v>314.41426569378933</c:v>
                </c:pt>
                <c:pt idx="12226">
                  <c:v>314.42070353595398</c:v>
                </c:pt>
                <c:pt idx="12227">
                  <c:v>314.42714076017029</c:v>
                </c:pt>
                <c:pt idx="12228">
                  <c:v>314.43357736649767</c:v>
                </c:pt>
                <c:pt idx="12229">
                  <c:v>314.44001335499536</c:v>
                </c:pt>
                <c:pt idx="12230">
                  <c:v>314.44644872572275</c:v>
                </c:pt>
                <c:pt idx="12231">
                  <c:v>314.45288347873907</c:v>
                </c:pt>
                <c:pt idx="12232">
                  <c:v>314.45931761410361</c:v>
                </c:pt>
                <c:pt idx="12233">
                  <c:v>314.46575113187572</c:v>
                </c:pt>
                <c:pt idx="12234">
                  <c:v>314.47218403211463</c:v>
                </c:pt>
                <c:pt idx="12235">
                  <c:v>314.47861631487956</c:v>
                </c:pt>
                <c:pt idx="12236">
                  <c:v>314.48504798022992</c:v>
                </c:pt>
                <c:pt idx="12237">
                  <c:v>314.49147902822483</c:v>
                </c:pt>
                <c:pt idx="12238">
                  <c:v>314.49790945892369</c:v>
                </c:pt>
                <c:pt idx="12239">
                  <c:v>314.50433927238561</c:v>
                </c:pt>
                <c:pt idx="12240">
                  <c:v>314.51076846866994</c:v>
                </c:pt>
                <c:pt idx="12241">
                  <c:v>314.51719704783585</c:v>
                </c:pt>
                <c:pt idx="12242">
                  <c:v>314.52362500994263</c:v>
                </c:pt>
                <c:pt idx="12243">
                  <c:v>314.53005235504952</c:v>
                </c:pt>
                <c:pt idx="12244">
                  <c:v>314.53647908321568</c:v>
                </c:pt>
                <c:pt idx="12245">
                  <c:v>314.54290519450035</c:v>
                </c:pt>
                <c:pt idx="12246">
                  <c:v>314.54933068896275</c:v>
                </c:pt>
                <c:pt idx="12247">
                  <c:v>314.55575556666213</c:v>
                </c:pt>
                <c:pt idx="12248">
                  <c:v>314.56217982765759</c:v>
                </c:pt>
                <c:pt idx="12249">
                  <c:v>314.56860347200842</c:v>
                </c:pt>
                <c:pt idx="12250">
                  <c:v>314.5750264997738</c:v>
                </c:pt>
                <c:pt idx="12251">
                  <c:v>314.58144891101284</c:v>
                </c:pt>
                <c:pt idx="12252">
                  <c:v>314.58787070578484</c:v>
                </c:pt>
                <c:pt idx="12253">
                  <c:v>314.59429188414884</c:v>
                </c:pt>
                <c:pt idx="12254">
                  <c:v>314.60071244616404</c:v>
                </c:pt>
                <c:pt idx="12255">
                  <c:v>314.60713239188971</c:v>
                </c:pt>
                <c:pt idx="12256">
                  <c:v>314.61355172138491</c:v>
                </c:pt>
                <c:pt idx="12257">
                  <c:v>314.61997043470876</c:v>
                </c:pt>
                <c:pt idx="12258">
                  <c:v>314.6263885319205</c:v>
                </c:pt>
                <c:pt idx="12259">
                  <c:v>314.63280601307918</c:v>
                </c:pt>
                <c:pt idx="12260">
                  <c:v>314.63922287824403</c:v>
                </c:pt>
                <c:pt idx="12261">
                  <c:v>314.64563912747406</c:v>
                </c:pt>
                <c:pt idx="12262">
                  <c:v>314.65205476082849</c:v>
                </c:pt>
                <c:pt idx="12263">
                  <c:v>314.65846977836634</c:v>
                </c:pt>
                <c:pt idx="12264">
                  <c:v>314.66488418014683</c:v>
                </c:pt>
                <c:pt idx="12265">
                  <c:v>314.67129796622896</c:v>
                </c:pt>
                <c:pt idx="12266">
                  <c:v>314.67771113667192</c:v>
                </c:pt>
                <c:pt idx="12267">
                  <c:v>314.68412369153475</c:v>
                </c:pt>
                <c:pt idx="12268">
                  <c:v>314.69053563087658</c:v>
                </c:pt>
                <c:pt idx="12269">
                  <c:v>314.69694695475647</c:v>
                </c:pt>
                <c:pt idx="12270">
                  <c:v>314.70335766323348</c:v>
                </c:pt>
                <c:pt idx="12271">
                  <c:v>314.70976775636666</c:v>
                </c:pt>
                <c:pt idx="12272">
                  <c:v>314.71617723421508</c:v>
                </c:pt>
                <c:pt idx="12273">
                  <c:v>314.72258609683786</c:v>
                </c:pt>
                <c:pt idx="12274">
                  <c:v>314.72899434429405</c:v>
                </c:pt>
                <c:pt idx="12275">
                  <c:v>314.73540197664266</c:v>
                </c:pt>
                <c:pt idx="12276">
                  <c:v>314.7418089939427</c:v>
                </c:pt>
                <c:pt idx="12277">
                  <c:v>314.74821539625327</c:v>
                </c:pt>
                <c:pt idx="12278">
                  <c:v>314.75462118363339</c:v>
                </c:pt>
                <c:pt idx="12279">
                  <c:v>314.761026356142</c:v>
                </c:pt>
                <c:pt idx="12280">
                  <c:v>314.76743091383821</c:v>
                </c:pt>
                <c:pt idx="12281">
                  <c:v>314.77383485678109</c:v>
                </c:pt>
                <c:pt idx="12282">
                  <c:v>314.78023818502953</c:v>
                </c:pt>
                <c:pt idx="12283">
                  <c:v>314.78664089864253</c:v>
                </c:pt>
                <c:pt idx="12284">
                  <c:v>314.79304299767921</c:v>
                </c:pt>
                <c:pt idx="12285">
                  <c:v>314.79944448219845</c:v>
                </c:pt>
                <c:pt idx="12286">
                  <c:v>314.80584535225927</c:v>
                </c:pt>
                <c:pt idx="12287">
                  <c:v>314.81224560792066</c:v>
                </c:pt>
                <c:pt idx="12288">
                  <c:v>314.81864524924151</c:v>
                </c:pt>
                <c:pt idx="12289">
                  <c:v>314.82504427628095</c:v>
                </c:pt>
                <c:pt idx="12290">
                  <c:v>314.83144268909786</c:v>
                </c:pt>
                <c:pt idx="12291">
                  <c:v>314.83784048775112</c:v>
                </c:pt>
                <c:pt idx="12292">
                  <c:v>314.84423767229981</c:v>
                </c:pt>
                <c:pt idx="12293">
                  <c:v>314.85063424280281</c:v>
                </c:pt>
                <c:pt idx="12294">
                  <c:v>314.85703019931901</c:v>
                </c:pt>
                <c:pt idx="12295">
                  <c:v>314.86342554190747</c:v>
                </c:pt>
                <c:pt idx="12296">
                  <c:v>314.86982027062709</c:v>
                </c:pt>
                <c:pt idx="12297">
                  <c:v>314.87621438553668</c:v>
                </c:pt>
                <c:pt idx="12298">
                  <c:v>314.88260788669527</c:v>
                </c:pt>
                <c:pt idx="12299">
                  <c:v>314.88900077416167</c:v>
                </c:pt>
                <c:pt idx="12300">
                  <c:v>314.89539304799496</c:v>
                </c:pt>
                <c:pt idx="12301">
                  <c:v>314.9017847082539</c:v>
                </c:pt>
                <c:pt idx="12302">
                  <c:v>314.90817575499739</c:v>
                </c:pt>
                <c:pt idx="12303">
                  <c:v>314.91456618828437</c:v>
                </c:pt>
                <c:pt idx="12304">
                  <c:v>314.92095600817368</c:v>
                </c:pt>
                <c:pt idx="12305">
                  <c:v>314.92734521472426</c:v>
                </c:pt>
                <c:pt idx="12306">
                  <c:v>314.93373380799488</c:v>
                </c:pt>
                <c:pt idx="12307">
                  <c:v>314.94012178804451</c:v>
                </c:pt>
                <c:pt idx="12308">
                  <c:v>314.94650915493196</c:v>
                </c:pt>
                <c:pt idx="12309">
                  <c:v>314.95289590871613</c:v>
                </c:pt>
                <c:pt idx="12310">
                  <c:v>314.95928204945579</c:v>
                </c:pt>
                <c:pt idx="12311">
                  <c:v>314.96566757720984</c:v>
                </c:pt>
                <c:pt idx="12312">
                  <c:v>314.97205249203716</c:v>
                </c:pt>
                <c:pt idx="12313">
                  <c:v>314.97843679399648</c:v>
                </c:pt>
                <c:pt idx="12314">
                  <c:v>314.98482048314668</c:v>
                </c:pt>
                <c:pt idx="12315">
                  <c:v>314.99120355954659</c:v>
                </c:pt>
                <c:pt idx="12316">
                  <c:v>314.99758602325505</c:v>
                </c:pt>
                <c:pt idx="12317">
                  <c:v>315.00396787433078</c:v>
                </c:pt>
                <c:pt idx="12318">
                  <c:v>315.01034911283267</c:v>
                </c:pt>
                <c:pt idx="12319">
                  <c:v>315.01672973881949</c:v>
                </c:pt>
                <c:pt idx="12320">
                  <c:v>315.02310975235002</c:v>
                </c:pt>
                <c:pt idx="12321">
                  <c:v>315.0294891534831</c:v>
                </c:pt>
                <c:pt idx="12322">
                  <c:v>315.03586794227743</c:v>
                </c:pt>
                <c:pt idx="12323">
                  <c:v>315.04224611879187</c:v>
                </c:pt>
                <c:pt idx="12324">
                  <c:v>315.04862368308511</c:v>
                </c:pt>
                <c:pt idx="12325">
                  <c:v>315.055000635216</c:v>
                </c:pt>
                <c:pt idx="12326">
                  <c:v>315.06137697524321</c:v>
                </c:pt>
                <c:pt idx="12327">
                  <c:v>315.06775270322555</c:v>
                </c:pt>
                <c:pt idx="12328">
                  <c:v>315.07412781922176</c:v>
                </c:pt>
                <c:pt idx="12329">
                  <c:v>315.0805023232906</c:v>
                </c:pt>
                <c:pt idx="12330">
                  <c:v>315.0868762154908</c:v>
                </c:pt>
                <c:pt idx="12331">
                  <c:v>315.09324949588108</c:v>
                </c:pt>
                <c:pt idx="12332">
                  <c:v>315.09962216452016</c:v>
                </c:pt>
                <c:pt idx="12333">
                  <c:v>315.10599422146669</c:v>
                </c:pt>
                <c:pt idx="12334">
                  <c:v>315.11236566677951</c:v>
                </c:pt>
                <c:pt idx="12335">
                  <c:v>315.11873650051734</c:v>
                </c:pt>
                <c:pt idx="12336">
                  <c:v>315.12510672273874</c:v>
                </c:pt>
                <c:pt idx="12337">
                  <c:v>315.13147633350252</c:v>
                </c:pt>
                <c:pt idx="12338">
                  <c:v>315.13784533286736</c:v>
                </c:pt>
                <c:pt idx="12339">
                  <c:v>315.14421372089191</c:v>
                </c:pt>
                <c:pt idx="12340">
                  <c:v>315.15058149763485</c:v>
                </c:pt>
                <c:pt idx="12341">
                  <c:v>315.15694866315488</c:v>
                </c:pt>
                <c:pt idx="12342">
                  <c:v>315.16331521751067</c:v>
                </c:pt>
                <c:pt idx="12343">
                  <c:v>315.16968116076089</c:v>
                </c:pt>
                <c:pt idx="12344">
                  <c:v>315.17604649296413</c:v>
                </c:pt>
                <c:pt idx="12345">
                  <c:v>315.18241121417918</c:v>
                </c:pt>
                <c:pt idx="12346">
                  <c:v>315.18877532446453</c:v>
                </c:pt>
                <c:pt idx="12347">
                  <c:v>315.19513882387895</c:v>
                </c:pt>
                <c:pt idx="12348">
                  <c:v>315.20150171248099</c:v>
                </c:pt>
                <c:pt idx="12349">
                  <c:v>315.20786399032932</c:v>
                </c:pt>
                <c:pt idx="12350">
                  <c:v>315.21422565748253</c:v>
                </c:pt>
                <c:pt idx="12351">
                  <c:v>315.2205867139993</c:v>
                </c:pt>
                <c:pt idx="12352">
                  <c:v>315.22694715993816</c:v>
                </c:pt>
                <c:pt idx="12353">
                  <c:v>315.23330699535779</c:v>
                </c:pt>
                <c:pt idx="12354">
                  <c:v>315.23966622031674</c:v>
                </c:pt>
                <c:pt idx="12355">
                  <c:v>315.24602483487365</c:v>
                </c:pt>
                <c:pt idx="12356">
                  <c:v>315.25238283908715</c:v>
                </c:pt>
                <c:pt idx="12357">
                  <c:v>315.25874023301571</c:v>
                </c:pt>
                <c:pt idx="12358">
                  <c:v>315.26509701671796</c:v>
                </c:pt>
                <c:pt idx="12359">
                  <c:v>315.27145319025249</c:v>
                </c:pt>
                <c:pt idx="12360">
                  <c:v>315.27780875367785</c:v>
                </c:pt>
                <c:pt idx="12361">
                  <c:v>315.28416370705264</c:v>
                </c:pt>
                <c:pt idx="12362">
                  <c:v>315.29051805043537</c:v>
                </c:pt>
                <c:pt idx="12363">
                  <c:v>315.29687178388463</c:v>
                </c:pt>
                <c:pt idx="12364">
                  <c:v>315.30322490745891</c:v>
                </c:pt>
                <c:pt idx="12365">
                  <c:v>315.30957742121677</c:v>
                </c:pt>
                <c:pt idx="12366">
                  <c:v>315.31592932521681</c:v>
                </c:pt>
                <c:pt idx="12367">
                  <c:v>315.32228061951747</c:v>
                </c:pt>
                <c:pt idx="12368">
                  <c:v>315.32863130417735</c:v>
                </c:pt>
                <c:pt idx="12369">
                  <c:v>315.33498137925494</c:v>
                </c:pt>
                <c:pt idx="12370">
                  <c:v>315.34133084480868</c:v>
                </c:pt>
                <c:pt idx="12371">
                  <c:v>315.34767970089717</c:v>
                </c:pt>
                <c:pt idx="12372">
                  <c:v>315.35402794757886</c:v>
                </c:pt>
                <c:pt idx="12373">
                  <c:v>315.36037558491228</c:v>
                </c:pt>
                <c:pt idx="12374">
                  <c:v>315.36672261295587</c:v>
                </c:pt>
                <c:pt idx="12375">
                  <c:v>315.37306903176818</c:v>
                </c:pt>
                <c:pt idx="12376">
                  <c:v>315.37941484140765</c:v>
                </c:pt>
                <c:pt idx="12377">
                  <c:v>315.38576004193271</c:v>
                </c:pt>
                <c:pt idx="12378">
                  <c:v>315.39210463340191</c:v>
                </c:pt>
                <c:pt idx="12379">
                  <c:v>315.39844861587369</c:v>
                </c:pt>
                <c:pt idx="12380">
                  <c:v>315.40479198940648</c:v>
                </c:pt>
                <c:pt idx="12381">
                  <c:v>315.41113475405871</c:v>
                </c:pt>
                <c:pt idx="12382">
                  <c:v>315.41747690988893</c:v>
                </c:pt>
                <c:pt idx="12383">
                  <c:v>315.42381845695542</c:v>
                </c:pt>
                <c:pt idx="12384">
                  <c:v>315.43015939531676</c:v>
                </c:pt>
                <c:pt idx="12385">
                  <c:v>315.43649972503124</c:v>
                </c:pt>
                <c:pt idx="12386">
                  <c:v>315.44283944615745</c:v>
                </c:pt>
                <c:pt idx="12387">
                  <c:v>315.44917855875366</c:v>
                </c:pt>
                <c:pt idx="12388">
                  <c:v>315.45551706287836</c:v>
                </c:pt>
                <c:pt idx="12389">
                  <c:v>315.46185495858987</c:v>
                </c:pt>
                <c:pt idx="12390">
                  <c:v>315.46819224594674</c:v>
                </c:pt>
                <c:pt idx="12391">
                  <c:v>315.47452892500718</c:v>
                </c:pt>
                <c:pt idx="12392">
                  <c:v>315.48086499582973</c:v>
                </c:pt>
                <c:pt idx="12393">
                  <c:v>315.48720045847267</c:v>
                </c:pt>
                <c:pt idx="12394">
                  <c:v>315.49353531299448</c:v>
                </c:pt>
                <c:pt idx="12395">
                  <c:v>315.49986955945343</c:v>
                </c:pt>
                <c:pt idx="12396">
                  <c:v>315.50620319790795</c:v>
                </c:pt>
                <c:pt idx="12397">
                  <c:v>315.51253622841637</c:v>
                </c:pt>
                <c:pt idx="12398">
                  <c:v>315.51886865103705</c:v>
                </c:pt>
                <c:pt idx="12399">
                  <c:v>315.52520046582839</c:v>
                </c:pt>
                <c:pt idx="12400">
                  <c:v>315.53153167284864</c:v>
                </c:pt>
                <c:pt idx="12401">
                  <c:v>315.53786227215619</c:v>
                </c:pt>
                <c:pt idx="12402">
                  <c:v>315.54419226380935</c:v>
                </c:pt>
                <c:pt idx="12403">
                  <c:v>315.5505216478665</c:v>
                </c:pt>
                <c:pt idx="12404">
                  <c:v>315.55685042438597</c:v>
                </c:pt>
                <c:pt idx="12405">
                  <c:v>315.56317859342596</c:v>
                </c:pt>
                <c:pt idx="12406">
                  <c:v>315.56950615504485</c:v>
                </c:pt>
                <c:pt idx="12407">
                  <c:v>315.57583310930096</c:v>
                </c:pt>
                <c:pt idx="12408">
                  <c:v>315.58215945625261</c:v>
                </c:pt>
                <c:pt idx="12409">
                  <c:v>315.58848519595801</c:v>
                </c:pt>
                <c:pt idx="12410">
                  <c:v>315.59481032847555</c:v>
                </c:pt>
                <c:pt idx="12411">
                  <c:v>315.60113485386341</c:v>
                </c:pt>
                <c:pt idx="12412">
                  <c:v>315.60745877217994</c:v>
                </c:pt>
                <c:pt idx="12413">
                  <c:v>315.61378208348339</c:v>
                </c:pt>
                <c:pt idx="12414">
                  <c:v>315.62010478783196</c:v>
                </c:pt>
                <c:pt idx="12415">
                  <c:v>315.62642688528405</c:v>
                </c:pt>
                <c:pt idx="12416">
                  <c:v>315.63274837589779</c:v>
                </c:pt>
                <c:pt idx="12417">
                  <c:v>315.63906925973151</c:v>
                </c:pt>
                <c:pt idx="12418">
                  <c:v>315.64538953684337</c:v>
                </c:pt>
                <c:pt idx="12419">
                  <c:v>315.65170920729167</c:v>
                </c:pt>
                <c:pt idx="12420">
                  <c:v>315.65802827113464</c:v>
                </c:pt>
                <c:pt idx="12421">
                  <c:v>315.66434672843047</c:v>
                </c:pt>
                <c:pt idx="12422">
                  <c:v>315.67066457923744</c:v>
                </c:pt>
                <c:pt idx="12423">
                  <c:v>315.67698182361369</c:v>
                </c:pt>
                <c:pt idx="12424">
                  <c:v>315.68329846161748</c:v>
                </c:pt>
                <c:pt idx="12425">
                  <c:v>315.68961449330698</c:v>
                </c:pt>
                <c:pt idx="12426">
                  <c:v>315.69592991874043</c:v>
                </c:pt>
                <c:pt idx="12427">
                  <c:v>315.702244737976</c:v>
                </c:pt>
                <c:pt idx="12428">
                  <c:v>315.70855895107184</c:v>
                </c:pt>
                <c:pt idx="12429">
                  <c:v>315.7148725580862</c:v>
                </c:pt>
                <c:pt idx="12430">
                  <c:v>315.72118555907724</c:v>
                </c:pt>
                <c:pt idx="12431">
                  <c:v>315.72749795410311</c:v>
                </c:pt>
                <c:pt idx="12432">
                  <c:v>315.73380974322197</c:v>
                </c:pt>
                <c:pt idx="12433">
                  <c:v>315.74012092649201</c:v>
                </c:pt>
                <c:pt idx="12434">
                  <c:v>315.74643150397134</c:v>
                </c:pt>
                <c:pt idx="12435">
                  <c:v>315.75274147571815</c:v>
                </c:pt>
                <c:pt idx="12436">
                  <c:v>315.75905084179055</c:v>
                </c:pt>
                <c:pt idx="12437">
                  <c:v>315.76535960224669</c:v>
                </c:pt>
                <c:pt idx="12438">
                  <c:v>315.77166775714471</c:v>
                </c:pt>
                <c:pt idx="12439">
                  <c:v>315.77797530654271</c:v>
                </c:pt>
                <c:pt idx="12440">
                  <c:v>315.78428225049879</c:v>
                </c:pt>
                <c:pt idx="12441">
                  <c:v>315.79058858907115</c:v>
                </c:pt>
                <c:pt idx="12442">
                  <c:v>315.79689432231788</c:v>
                </c:pt>
                <c:pt idx="12443">
                  <c:v>315.80319945029703</c:v>
                </c:pt>
                <c:pt idx="12444">
                  <c:v>315.80950397306668</c:v>
                </c:pt>
                <c:pt idx="12445">
                  <c:v>315.81580789068499</c:v>
                </c:pt>
                <c:pt idx="12446">
                  <c:v>315.82211120321006</c:v>
                </c:pt>
                <c:pt idx="12447">
                  <c:v>315.82841391069985</c:v>
                </c:pt>
                <c:pt idx="12448">
                  <c:v>315.83471601321259</c:v>
                </c:pt>
                <c:pt idx="12449">
                  <c:v>315.84101751080624</c:v>
                </c:pt>
                <c:pt idx="12450">
                  <c:v>315.84731840353891</c:v>
                </c:pt>
                <c:pt idx="12451">
                  <c:v>315.85361869146863</c:v>
                </c:pt>
                <c:pt idx="12452">
                  <c:v>315.85991837465349</c:v>
                </c:pt>
                <c:pt idx="12453">
                  <c:v>315.86621745315153</c:v>
                </c:pt>
                <c:pt idx="12454">
                  <c:v>315.87251592702074</c:v>
                </c:pt>
                <c:pt idx="12455">
                  <c:v>315.87881379631926</c:v>
                </c:pt>
                <c:pt idx="12456">
                  <c:v>315.88511106110502</c:v>
                </c:pt>
                <c:pt idx="12457">
                  <c:v>315.89140772143605</c:v>
                </c:pt>
                <c:pt idx="12458">
                  <c:v>315.89770377737045</c:v>
                </c:pt>
                <c:pt idx="12459">
                  <c:v>315.9039992289662</c:v>
                </c:pt>
                <c:pt idx="12460">
                  <c:v>315.91029407628128</c:v>
                </c:pt>
                <c:pt idx="12461">
                  <c:v>315.91658831937372</c:v>
                </c:pt>
                <c:pt idx="12462">
                  <c:v>315.9228819583015</c:v>
                </c:pt>
                <c:pt idx="12463">
                  <c:v>315.92917499312261</c:v>
                </c:pt>
                <c:pt idx="12464">
                  <c:v>315.93546742389503</c:v>
                </c:pt>
                <c:pt idx="12465">
                  <c:v>315.9417592506768</c:v>
                </c:pt>
                <c:pt idx="12466">
                  <c:v>315.94805047352583</c:v>
                </c:pt>
                <c:pt idx="12467">
                  <c:v>315.9543410925001</c:v>
                </c:pt>
                <c:pt idx="12468">
                  <c:v>315.9606311076576</c:v>
                </c:pt>
                <c:pt idx="12469">
                  <c:v>315.96692051905632</c:v>
                </c:pt>
                <c:pt idx="12470">
                  <c:v>315.9732093267541</c:v>
                </c:pt>
                <c:pt idx="12471">
                  <c:v>315.97949753080894</c:v>
                </c:pt>
                <c:pt idx="12472">
                  <c:v>315.98578513127882</c:v>
                </c:pt>
                <c:pt idx="12473">
                  <c:v>315.99207212822171</c:v>
                </c:pt>
                <c:pt idx="12474">
                  <c:v>315.99835852169542</c:v>
                </c:pt>
                <c:pt idx="12475">
                  <c:v>316.00464431175794</c:v>
                </c:pt>
                <c:pt idx="12476">
                  <c:v>316.01092949846719</c:v>
                </c:pt>
                <c:pt idx="12477">
                  <c:v>316.01721408188109</c:v>
                </c:pt>
                <c:pt idx="12478">
                  <c:v>316.02349806205751</c:v>
                </c:pt>
                <c:pt idx="12479">
                  <c:v>316.02978143905443</c:v>
                </c:pt>
                <c:pt idx="12480">
                  <c:v>316.03606421292966</c:v>
                </c:pt>
                <c:pt idx="12481">
                  <c:v>316.04234638374112</c:v>
                </c:pt>
                <c:pt idx="12482">
                  <c:v>316.04862795154679</c:v>
                </c:pt>
                <c:pt idx="12483">
                  <c:v>316.05490891640443</c:v>
                </c:pt>
                <c:pt idx="12484">
                  <c:v>316.0611892783719</c:v>
                </c:pt>
                <c:pt idx="12485">
                  <c:v>316.06746903750718</c:v>
                </c:pt>
                <c:pt idx="12486">
                  <c:v>316.07374819386803</c:v>
                </c:pt>
                <c:pt idx="12487">
                  <c:v>316.08002674751242</c:v>
                </c:pt>
                <c:pt idx="12488">
                  <c:v>316.08630469849805</c:v>
                </c:pt>
                <c:pt idx="12489">
                  <c:v>316.09258204688291</c:v>
                </c:pt>
                <c:pt idx="12490">
                  <c:v>316.0988587927248</c:v>
                </c:pt>
                <c:pt idx="12491">
                  <c:v>316.10513493608153</c:v>
                </c:pt>
                <c:pt idx="12492">
                  <c:v>316.11141047701096</c:v>
                </c:pt>
                <c:pt idx="12493">
                  <c:v>316.11768541557086</c:v>
                </c:pt>
                <c:pt idx="12494">
                  <c:v>316.12395975181914</c:v>
                </c:pt>
                <c:pt idx="12495">
                  <c:v>316.13023348581351</c:v>
                </c:pt>
                <c:pt idx="12496">
                  <c:v>316.13650661761187</c:v>
                </c:pt>
                <c:pt idx="12497">
                  <c:v>316.14277914727194</c:v>
                </c:pt>
                <c:pt idx="12498">
                  <c:v>316.14905107485163</c:v>
                </c:pt>
                <c:pt idx="12499">
                  <c:v>316.15532240040858</c:v>
                </c:pt>
                <c:pt idx="12500">
                  <c:v>316.16159312400072</c:v>
                </c:pt>
                <c:pt idx="12501">
                  <c:v>316.16786324568574</c:v>
                </c:pt>
                <c:pt idx="12502">
                  <c:v>316.17413276552145</c:v>
                </c:pt>
                <c:pt idx="12503">
                  <c:v>316.18040168356561</c:v>
                </c:pt>
                <c:pt idx="12504">
                  <c:v>316.18666999987602</c:v>
                </c:pt>
                <c:pt idx="12505">
                  <c:v>316.19293771451044</c:v>
                </c:pt>
                <c:pt idx="12506">
                  <c:v>316.1992048275265</c:v>
                </c:pt>
                <c:pt idx="12507">
                  <c:v>316.20547133898208</c:v>
                </c:pt>
                <c:pt idx="12508">
                  <c:v>316.21173724893492</c:v>
                </c:pt>
                <c:pt idx="12509">
                  <c:v>316.21800255744267</c:v>
                </c:pt>
                <c:pt idx="12510">
                  <c:v>316.22426726456308</c:v>
                </c:pt>
                <c:pt idx="12511">
                  <c:v>316.23053137035396</c:v>
                </c:pt>
                <c:pt idx="12512">
                  <c:v>316.23679487487294</c:v>
                </c:pt>
                <c:pt idx="12513">
                  <c:v>316.24305777817779</c:v>
                </c:pt>
                <c:pt idx="12514">
                  <c:v>316.24932008032613</c:v>
                </c:pt>
                <c:pt idx="12515">
                  <c:v>316.25558178137578</c:v>
                </c:pt>
                <c:pt idx="12516">
                  <c:v>316.26184288138438</c:v>
                </c:pt>
                <c:pt idx="12517">
                  <c:v>316.26810338040968</c:v>
                </c:pt>
                <c:pt idx="12518">
                  <c:v>316.27436327850921</c:v>
                </c:pt>
                <c:pt idx="12519">
                  <c:v>316.28062257574084</c:v>
                </c:pt>
                <c:pt idx="12520">
                  <c:v>316.28688127216213</c:v>
                </c:pt>
                <c:pt idx="12521">
                  <c:v>316.2931393678308</c:v>
                </c:pt>
                <c:pt idx="12522">
                  <c:v>316.29939686280449</c:v>
                </c:pt>
                <c:pt idx="12523">
                  <c:v>316.30565375714082</c:v>
                </c:pt>
                <c:pt idx="12524">
                  <c:v>316.31191005089755</c:v>
                </c:pt>
                <c:pt idx="12525">
                  <c:v>316.31816574413222</c:v>
                </c:pt>
                <c:pt idx="12526">
                  <c:v>316.32442083690256</c:v>
                </c:pt>
                <c:pt idx="12527">
                  <c:v>316.33067532926611</c:v>
                </c:pt>
                <c:pt idx="12528">
                  <c:v>316.33692922128057</c:v>
                </c:pt>
                <c:pt idx="12529">
                  <c:v>316.34318251300357</c:v>
                </c:pt>
                <c:pt idx="12530">
                  <c:v>316.34943520449269</c:v>
                </c:pt>
                <c:pt idx="12531">
                  <c:v>316.35568729580558</c:v>
                </c:pt>
                <c:pt idx="12532">
                  <c:v>316.36193878699987</c:v>
                </c:pt>
                <c:pt idx="12533">
                  <c:v>316.36818967813309</c:v>
                </c:pt>
                <c:pt idx="12534">
                  <c:v>316.37443996926288</c:v>
                </c:pt>
                <c:pt idx="12535">
                  <c:v>316.38068966044682</c:v>
                </c:pt>
                <c:pt idx="12536">
                  <c:v>316.38693875174249</c:v>
                </c:pt>
                <c:pt idx="12537">
                  <c:v>316.39318724320754</c:v>
                </c:pt>
                <c:pt idx="12538">
                  <c:v>316.39943513489942</c:v>
                </c:pt>
                <c:pt idx="12539">
                  <c:v>316.40568242687584</c:v>
                </c:pt>
                <c:pt idx="12540">
                  <c:v>316.41192911919427</c:v>
                </c:pt>
                <c:pt idx="12541">
                  <c:v>316.41817521191228</c:v>
                </c:pt>
                <c:pt idx="12542">
                  <c:v>316.42442070508747</c:v>
                </c:pt>
                <c:pt idx="12543">
                  <c:v>316.43066559877735</c:v>
                </c:pt>
                <c:pt idx="12544">
                  <c:v>316.43690989303946</c:v>
                </c:pt>
                <c:pt idx="12545">
                  <c:v>316.44315358793136</c:v>
                </c:pt>
                <c:pt idx="12546">
                  <c:v>316.44939668351054</c:v>
                </c:pt>
                <c:pt idx="12547">
                  <c:v>316.45563917983463</c:v>
                </c:pt>
                <c:pt idx="12548">
                  <c:v>316.46188107696099</c:v>
                </c:pt>
                <c:pt idx="12549">
                  <c:v>316.46812237494726</c:v>
                </c:pt>
                <c:pt idx="12550">
                  <c:v>316.4743630738509</c:v>
                </c:pt>
                <c:pt idx="12551">
                  <c:v>316.48060317372949</c:v>
                </c:pt>
                <c:pt idx="12552">
                  <c:v>316.4868426746404</c:v>
                </c:pt>
                <c:pt idx="12553">
                  <c:v>316.4930815766412</c:v>
                </c:pt>
                <c:pt idx="12554">
                  <c:v>316.49931987978937</c:v>
                </c:pt>
                <c:pt idx="12555">
                  <c:v>316.50555758414237</c:v>
                </c:pt>
                <c:pt idx="12556">
                  <c:v>316.51179468975772</c:v>
                </c:pt>
                <c:pt idx="12557">
                  <c:v>316.51803119669285</c:v>
                </c:pt>
                <c:pt idx="12558">
                  <c:v>316.52426710500526</c:v>
                </c:pt>
                <c:pt idx="12559">
                  <c:v>316.53050241475239</c:v>
                </c:pt>
                <c:pt idx="12560">
                  <c:v>316.53673712599164</c:v>
                </c:pt>
                <c:pt idx="12561">
                  <c:v>316.54297123878058</c:v>
                </c:pt>
                <c:pt idx="12562">
                  <c:v>316.54920475317658</c:v>
                </c:pt>
                <c:pt idx="12563">
                  <c:v>316.55543766923699</c:v>
                </c:pt>
                <c:pt idx="12564">
                  <c:v>316.56166998701946</c:v>
                </c:pt>
                <c:pt idx="12565">
                  <c:v>316.56790170658121</c:v>
                </c:pt>
                <c:pt idx="12566">
                  <c:v>316.57413282797984</c:v>
                </c:pt>
                <c:pt idx="12567">
                  <c:v>316.58036335127258</c:v>
                </c:pt>
                <c:pt idx="12568">
                  <c:v>316.58659327651696</c:v>
                </c:pt>
                <c:pt idx="12569">
                  <c:v>316.59282260377034</c:v>
                </c:pt>
                <c:pt idx="12570">
                  <c:v>316.59905133309019</c:v>
                </c:pt>
                <c:pt idx="12571">
                  <c:v>316.60527946453374</c:v>
                </c:pt>
                <c:pt idx="12572">
                  <c:v>316.61150699815857</c:v>
                </c:pt>
                <c:pt idx="12573">
                  <c:v>316.617733934022</c:v>
                </c:pt>
                <c:pt idx="12574">
                  <c:v>316.62396027218131</c:v>
                </c:pt>
                <c:pt idx="12575">
                  <c:v>316.63018601269403</c:v>
                </c:pt>
                <c:pt idx="12576">
                  <c:v>316.6364111556174</c:v>
                </c:pt>
                <c:pt idx="12577">
                  <c:v>316.64263570100883</c:v>
                </c:pt>
                <c:pt idx="12578">
                  <c:v>316.64885964892568</c:v>
                </c:pt>
                <c:pt idx="12579">
                  <c:v>316.6550829994253</c:v>
                </c:pt>
                <c:pt idx="12580">
                  <c:v>316.661305752565</c:v>
                </c:pt>
                <c:pt idx="12581">
                  <c:v>316.66752790840212</c:v>
                </c:pt>
                <c:pt idx="12582">
                  <c:v>316.67374946699408</c:v>
                </c:pt>
                <c:pt idx="12583">
                  <c:v>316.67997042839812</c:v>
                </c:pt>
                <c:pt idx="12584">
                  <c:v>316.68619079267154</c:v>
                </c:pt>
                <c:pt idx="12585">
                  <c:v>316.69241055987175</c:v>
                </c:pt>
                <c:pt idx="12586">
                  <c:v>316.69862973005604</c:v>
                </c:pt>
                <c:pt idx="12587">
                  <c:v>316.70484830328166</c:v>
                </c:pt>
                <c:pt idx="12588">
                  <c:v>316.71106627960592</c:v>
                </c:pt>
                <c:pt idx="12589">
                  <c:v>316.71728365908615</c:v>
                </c:pt>
                <c:pt idx="12590">
                  <c:v>316.72350044177961</c:v>
                </c:pt>
                <c:pt idx="12591">
                  <c:v>316.72971662774364</c:v>
                </c:pt>
                <c:pt idx="12592">
                  <c:v>316.73593221703544</c:v>
                </c:pt>
                <c:pt idx="12593">
                  <c:v>316.74214720971236</c:v>
                </c:pt>
                <c:pt idx="12594">
                  <c:v>316.74836160583158</c:v>
                </c:pt>
                <c:pt idx="12595">
                  <c:v>316.75457540545045</c:v>
                </c:pt>
                <c:pt idx="12596">
                  <c:v>316.76078860862617</c:v>
                </c:pt>
                <c:pt idx="12597">
                  <c:v>316.76700121541597</c:v>
                </c:pt>
                <c:pt idx="12598">
                  <c:v>316.77321322587716</c:v>
                </c:pt>
                <c:pt idx="12599">
                  <c:v>316.77942464006696</c:v>
                </c:pt>
                <c:pt idx="12600">
                  <c:v>316.78563545804258</c:v>
                </c:pt>
                <c:pt idx="12601">
                  <c:v>316.79184567986124</c:v>
                </c:pt>
                <c:pt idx="12602">
                  <c:v>316.79805530558019</c:v>
                </c:pt>
                <c:pt idx="12603">
                  <c:v>316.80426433525668</c:v>
                </c:pt>
                <c:pt idx="12604">
                  <c:v>316.81047276894788</c:v>
                </c:pt>
                <c:pt idx="12605">
                  <c:v>316.81668060671097</c:v>
                </c:pt>
                <c:pt idx="12606">
                  <c:v>316.82288784860322</c:v>
                </c:pt>
                <c:pt idx="12607">
                  <c:v>316.82909449468173</c:v>
                </c:pt>
                <c:pt idx="12608">
                  <c:v>316.8353005450038</c:v>
                </c:pt>
                <c:pt idx="12609">
                  <c:v>316.84150599962658</c:v>
                </c:pt>
                <c:pt idx="12610">
                  <c:v>316.84771085860723</c:v>
                </c:pt>
                <c:pt idx="12611">
                  <c:v>316.85391512200289</c:v>
                </c:pt>
                <c:pt idx="12612">
                  <c:v>316.86011878987074</c:v>
                </c:pt>
                <c:pt idx="12613">
                  <c:v>316.86632186226802</c:v>
                </c:pt>
                <c:pt idx="12614">
                  <c:v>316.87252433925187</c:v>
                </c:pt>
                <c:pt idx="12615">
                  <c:v>316.87872622087934</c:v>
                </c:pt>
                <c:pt idx="12616">
                  <c:v>316.88492750720769</c:v>
                </c:pt>
                <c:pt idx="12617">
                  <c:v>316.89112819829404</c:v>
                </c:pt>
                <c:pt idx="12618">
                  <c:v>316.8973282941954</c:v>
                </c:pt>
                <c:pt idx="12619">
                  <c:v>316.90352779496908</c:v>
                </c:pt>
                <c:pt idx="12620">
                  <c:v>316.90972670067208</c:v>
                </c:pt>
                <c:pt idx="12621">
                  <c:v>316.91592501136165</c:v>
                </c:pt>
                <c:pt idx="12622">
                  <c:v>316.92212272709475</c:v>
                </c:pt>
                <c:pt idx="12623">
                  <c:v>316.92831984792855</c:v>
                </c:pt>
                <c:pt idx="12624">
                  <c:v>316.93451637392013</c:v>
                </c:pt>
                <c:pt idx="12625">
                  <c:v>316.94071230512668</c:v>
                </c:pt>
                <c:pt idx="12626">
                  <c:v>316.94690764160521</c:v>
                </c:pt>
                <c:pt idx="12627">
                  <c:v>316.95310238341278</c:v>
                </c:pt>
                <c:pt idx="12628">
                  <c:v>316.95929653060659</c:v>
                </c:pt>
                <c:pt idx="12629">
                  <c:v>316.96549008324359</c:v>
                </c:pt>
                <c:pt idx="12630">
                  <c:v>316.97168304138091</c:v>
                </c:pt>
                <c:pt idx="12631">
                  <c:v>316.97787540507557</c:v>
                </c:pt>
                <c:pt idx="12632">
                  <c:v>316.98406717438473</c:v>
                </c:pt>
                <c:pt idx="12633">
                  <c:v>316.99025834936532</c:v>
                </c:pt>
                <c:pt idx="12634">
                  <c:v>316.99644893007451</c:v>
                </c:pt>
                <c:pt idx="12635">
                  <c:v>317.00263891656914</c:v>
                </c:pt>
                <c:pt idx="12636">
                  <c:v>317.00882830890646</c:v>
                </c:pt>
                <c:pt idx="12637">
                  <c:v>317.01501710714348</c:v>
                </c:pt>
                <c:pt idx="12638">
                  <c:v>317.0212053113371</c:v>
                </c:pt>
                <c:pt idx="12639">
                  <c:v>317.02739292154445</c:v>
                </c:pt>
                <c:pt idx="12640">
                  <c:v>317.03357993782242</c:v>
                </c:pt>
                <c:pt idx="12641">
                  <c:v>317.03976636022821</c:v>
                </c:pt>
                <c:pt idx="12642">
                  <c:v>317.04595218881866</c:v>
                </c:pt>
                <c:pt idx="12643">
                  <c:v>317.05213742365083</c:v>
                </c:pt>
                <c:pt idx="12644">
                  <c:v>317.05832206478169</c:v>
                </c:pt>
                <c:pt idx="12645">
                  <c:v>317.06450611226825</c:v>
                </c:pt>
                <c:pt idx="12646">
                  <c:v>317.07068956616752</c:v>
                </c:pt>
                <c:pt idx="12647">
                  <c:v>317.0768724265364</c:v>
                </c:pt>
                <c:pt idx="12648">
                  <c:v>317.08305469343196</c:v>
                </c:pt>
                <c:pt idx="12649">
                  <c:v>317.08923636691111</c:v>
                </c:pt>
                <c:pt idx="12650">
                  <c:v>317.09541744703074</c:v>
                </c:pt>
                <c:pt idx="12651">
                  <c:v>317.10159793384793</c:v>
                </c:pt>
                <c:pt idx="12652">
                  <c:v>317.10777782741957</c:v>
                </c:pt>
                <c:pt idx="12653">
                  <c:v>317.11395712780256</c:v>
                </c:pt>
                <c:pt idx="12654">
                  <c:v>317.12013583505399</c:v>
                </c:pt>
                <c:pt idx="12655">
                  <c:v>317.12631394923062</c:v>
                </c:pt>
                <c:pt idx="12656">
                  <c:v>317.13249147038948</c:v>
                </c:pt>
                <c:pt idx="12657">
                  <c:v>317.13866839858741</c:v>
                </c:pt>
                <c:pt idx="12658">
                  <c:v>317.14484473388143</c:v>
                </c:pt>
                <c:pt idx="12659">
                  <c:v>317.15102047632837</c:v>
                </c:pt>
                <c:pt idx="12660">
                  <c:v>317.15719562598514</c:v>
                </c:pt>
                <c:pt idx="12661">
                  <c:v>317.16337018290869</c:v>
                </c:pt>
                <c:pt idx="12662">
                  <c:v>317.16954414715588</c:v>
                </c:pt>
                <c:pt idx="12663">
                  <c:v>317.17571751878364</c:v>
                </c:pt>
                <c:pt idx="12664">
                  <c:v>317.18189029784878</c:v>
                </c:pt>
                <c:pt idx="12665">
                  <c:v>317.18806248440825</c:v>
                </c:pt>
                <c:pt idx="12666">
                  <c:v>317.19423407851889</c:v>
                </c:pt>
                <c:pt idx="12667">
                  <c:v>317.20040508023749</c:v>
                </c:pt>
                <c:pt idx="12668">
                  <c:v>317.20657548962106</c:v>
                </c:pt>
                <c:pt idx="12669">
                  <c:v>317.21274530672639</c:v>
                </c:pt>
                <c:pt idx="12670">
                  <c:v>317.21891453161032</c:v>
                </c:pt>
                <c:pt idx="12671">
                  <c:v>317.2250831643297</c:v>
                </c:pt>
                <c:pt idx="12672">
                  <c:v>317.23125120494137</c:v>
                </c:pt>
                <c:pt idx="12673">
                  <c:v>317.23741865350217</c:v>
                </c:pt>
                <c:pt idx="12674">
                  <c:v>317.2435855100689</c:v>
                </c:pt>
                <c:pt idx="12675">
                  <c:v>317.24975177469844</c:v>
                </c:pt>
                <c:pt idx="12676">
                  <c:v>317.25591744744759</c:v>
                </c:pt>
                <c:pt idx="12677">
                  <c:v>317.26208252837313</c:v>
                </c:pt>
                <c:pt idx="12678">
                  <c:v>317.26824701753191</c:v>
                </c:pt>
                <c:pt idx="12679">
                  <c:v>317.27441091498071</c:v>
                </c:pt>
                <c:pt idx="12680">
                  <c:v>317.28057422077632</c:v>
                </c:pt>
                <c:pt idx="12681">
                  <c:v>317.28673693497547</c:v>
                </c:pt>
                <c:pt idx="12682">
                  <c:v>317.29289905763511</c:v>
                </c:pt>
                <c:pt idx="12683">
                  <c:v>317.29906058881187</c:v>
                </c:pt>
                <c:pt idx="12684">
                  <c:v>317.30522152856258</c:v>
                </c:pt>
                <c:pt idx="12685">
                  <c:v>317.31138187694404</c:v>
                </c:pt>
                <c:pt idx="12686">
                  <c:v>317.31754163401297</c:v>
                </c:pt>
                <c:pt idx="12687">
                  <c:v>317.3237007998261</c:v>
                </c:pt>
                <c:pt idx="12688">
                  <c:v>317.32985937444028</c:v>
                </c:pt>
                <c:pt idx="12689">
                  <c:v>317.33601735791217</c:v>
                </c:pt>
                <c:pt idx="12690">
                  <c:v>317.34217475029851</c:v>
                </c:pt>
                <c:pt idx="12691">
                  <c:v>317.34833155165609</c:v>
                </c:pt>
                <c:pt idx="12692">
                  <c:v>317.35448776204169</c:v>
                </c:pt>
                <c:pt idx="12693">
                  <c:v>317.36064338151186</c:v>
                </c:pt>
                <c:pt idx="12694">
                  <c:v>317.36679841012347</c:v>
                </c:pt>
                <c:pt idx="12695">
                  <c:v>317.37295284793316</c:v>
                </c:pt>
                <c:pt idx="12696">
                  <c:v>317.37910669499774</c:v>
                </c:pt>
                <c:pt idx="12697">
                  <c:v>317.38525995137377</c:v>
                </c:pt>
                <c:pt idx="12698">
                  <c:v>317.39141261711802</c:v>
                </c:pt>
                <c:pt idx="12699">
                  <c:v>317.39756469228723</c:v>
                </c:pt>
                <c:pt idx="12700">
                  <c:v>317.40371617693802</c:v>
                </c:pt>
                <c:pt idx="12701">
                  <c:v>317.40986707112711</c:v>
                </c:pt>
                <c:pt idx="12702">
                  <c:v>317.41601737491112</c:v>
                </c:pt>
                <c:pt idx="12703">
                  <c:v>317.42216708834678</c:v>
                </c:pt>
                <c:pt idx="12704">
                  <c:v>317.42831621149071</c:v>
                </c:pt>
                <c:pt idx="12705">
                  <c:v>317.43446474439963</c:v>
                </c:pt>
                <c:pt idx="12706">
                  <c:v>317.44061268713017</c:v>
                </c:pt>
                <c:pt idx="12707">
                  <c:v>317.44676003973893</c:v>
                </c:pt>
                <c:pt idx="12708">
                  <c:v>317.4529068022826</c:v>
                </c:pt>
                <c:pt idx="12709">
                  <c:v>317.45905297481784</c:v>
                </c:pt>
                <c:pt idx="12710">
                  <c:v>317.46519855740121</c:v>
                </c:pt>
                <c:pt idx="12711">
                  <c:v>317.47134355008944</c:v>
                </c:pt>
                <c:pt idx="12712">
                  <c:v>317.47748795293904</c:v>
                </c:pt>
                <c:pt idx="12713">
                  <c:v>317.48363176600674</c:v>
                </c:pt>
                <c:pt idx="12714">
                  <c:v>317.48977498934903</c:v>
                </c:pt>
                <c:pt idx="12715">
                  <c:v>317.49591762302265</c:v>
                </c:pt>
                <c:pt idx="12716">
                  <c:v>317.5020596670841</c:v>
                </c:pt>
                <c:pt idx="12717">
                  <c:v>317.50820112158999</c:v>
                </c:pt>
                <c:pt idx="12718">
                  <c:v>317.51434198659695</c:v>
                </c:pt>
                <c:pt idx="12719">
                  <c:v>317.52048226216152</c:v>
                </c:pt>
                <c:pt idx="12720">
                  <c:v>317.52662194834028</c:v>
                </c:pt>
                <c:pt idx="12721">
                  <c:v>317.53276104518989</c:v>
                </c:pt>
                <c:pt idx="12722">
                  <c:v>317.53889955276679</c:v>
                </c:pt>
                <c:pt idx="12723">
                  <c:v>317.54503747112761</c:v>
                </c:pt>
                <c:pt idx="12724">
                  <c:v>317.55117480032885</c:v>
                </c:pt>
                <c:pt idx="12725">
                  <c:v>317.55731154042718</c:v>
                </c:pt>
                <c:pt idx="12726">
                  <c:v>317.56344769147904</c:v>
                </c:pt>
                <c:pt idx="12727">
                  <c:v>317.56958325354105</c:v>
                </c:pt>
                <c:pt idx="12728">
                  <c:v>317.57571822666966</c:v>
                </c:pt>
                <c:pt idx="12729">
                  <c:v>317.58185261092149</c:v>
                </c:pt>
                <c:pt idx="12730">
                  <c:v>317.58798640635297</c:v>
                </c:pt>
                <c:pt idx="12731">
                  <c:v>317.59411961302067</c:v>
                </c:pt>
                <c:pt idx="12732">
                  <c:v>317.60025223098108</c:v>
                </c:pt>
                <c:pt idx="12733">
                  <c:v>317.60638426029072</c:v>
                </c:pt>
                <c:pt idx="12734">
                  <c:v>317.61251570100615</c:v>
                </c:pt>
                <c:pt idx="12735">
                  <c:v>317.61864655318379</c:v>
                </c:pt>
                <c:pt idx="12736">
                  <c:v>317.62477681688017</c:v>
                </c:pt>
                <c:pt idx="12737">
                  <c:v>317.63090649215178</c:v>
                </c:pt>
                <c:pt idx="12738">
                  <c:v>317.63703557905507</c:v>
                </c:pt>
                <c:pt idx="12739">
                  <c:v>317.64316407764653</c:v>
                </c:pt>
                <c:pt idx="12740">
                  <c:v>317.64929198798262</c:v>
                </c:pt>
                <c:pt idx="12741">
                  <c:v>317.65541931011984</c:v>
                </c:pt>
                <c:pt idx="12742">
                  <c:v>317.66154604411463</c:v>
                </c:pt>
                <c:pt idx="12743">
                  <c:v>317.66767219002344</c:v>
                </c:pt>
                <c:pt idx="12744">
                  <c:v>317.67379774790265</c:v>
                </c:pt>
                <c:pt idx="12745">
                  <c:v>317.67992271780884</c:v>
                </c:pt>
                <c:pt idx="12746">
                  <c:v>317.68604709979837</c:v>
                </c:pt>
                <c:pt idx="12747">
                  <c:v>317.69217089392765</c:v>
                </c:pt>
                <c:pt idx="12748">
                  <c:v>317.69829410025318</c:v>
                </c:pt>
                <c:pt idx="12749">
                  <c:v>317.70441671883134</c:v>
                </c:pt>
                <c:pt idx="12750">
                  <c:v>317.71053874971852</c:v>
                </c:pt>
                <c:pt idx="12751">
                  <c:v>317.71666019297118</c:v>
                </c:pt>
                <c:pt idx="12752">
                  <c:v>317.72278104864569</c:v>
                </c:pt>
                <c:pt idx="12753">
                  <c:v>317.72890131679844</c:v>
                </c:pt>
                <c:pt idx="12754">
                  <c:v>317.73502099748589</c:v>
                </c:pt>
                <c:pt idx="12755">
                  <c:v>317.74114009076436</c:v>
                </c:pt>
                <c:pt idx="12756">
                  <c:v>317.74725859669024</c:v>
                </c:pt>
                <c:pt idx="12757">
                  <c:v>317.75337651531999</c:v>
                </c:pt>
                <c:pt idx="12758">
                  <c:v>317.75949384670986</c:v>
                </c:pt>
                <c:pt idx="12759">
                  <c:v>317.76561059091631</c:v>
                </c:pt>
                <c:pt idx="12760">
                  <c:v>317.77172674799561</c:v>
                </c:pt>
                <c:pt idx="12761">
                  <c:v>317.77784231800428</c:v>
                </c:pt>
                <c:pt idx="12762">
                  <c:v>317.78395730099845</c:v>
                </c:pt>
                <c:pt idx="12763">
                  <c:v>317.79007169703465</c:v>
                </c:pt>
                <c:pt idx="12764">
                  <c:v>317.79618550616914</c:v>
                </c:pt>
                <c:pt idx="12765">
                  <c:v>317.80229872845825</c:v>
                </c:pt>
                <c:pt idx="12766">
                  <c:v>317.80841136395838</c:v>
                </c:pt>
                <c:pt idx="12767">
                  <c:v>317.81452341272575</c:v>
                </c:pt>
                <c:pt idx="12768">
                  <c:v>317.82063487481673</c:v>
                </c:pt>
                <c:pt idx="12769">
                  <c:v>317.82674575028761</c:v>
                </c:pt>
                <c:pt idx="12770">
                  <c:v>317.83285603919478</c:v>
                </c:pt>
                <c:pt idx="12771">
                  <c:v>317.83896574159445</c:v>
                </c:pt>
                <c:pt idx="12772">
                  <c:v>317.84507485754295</c:v>
                </c:pt>
                <c:pt idx="12773">
                  <c:v>317.85118338709657</c:v>
                </c:pt>
                <c:pt idx="12774">
                  <c:v>317.85729133031163</c:v>
                </c:pt>
                <c:pt idx="12775">
                  <c:v>317.86339868724434</c:v>
                </c:pt>
                <c:pt idx="12776">
                  <c:v>317.86950545795105</c:v>
                </c:pt>
                <c:pt idx="12777">
                  <c:v>317.87561164248797</c:v>
                </c:pt>
                <c:pt idx="12778">
                  <c:v>317.88171724091137</c:v>
                </c:pt>
                <c:pt idx="12779">
                  <c:v>317.88782225327753</c:v>
                </c:pt>
                <c:pt idx="12780">
                  <c:v>317.89392667964273</c:v>
                </c:pt>
                <c:pt idx="12781">
                  <c:v>317.90003052006318</c:v>
                </c:pt>
                <c:pt idx="12782">
                  <c:v>317.90613377459511</c:v>
                </c:pt>
                <c:pt idx="12783">
                  <c:v>317.91223644329483</c:v>
                </c:pt>
                <c:pt idx="12784">
                  <c:v>317.91833852621846</c:v>
                </c:pt>
                <c:pt idx="12785">
                  <c:v>317.92444002342233</c:v>
                </c:pt>
                <c:pt idx="12786">
                  <c:v>317.93054093496261</c:v>
                </c:pt>
                <c:pt idx="12787">
                  <c:v>317.93664126089556</c:v>
                </c:pt>
                <c:pt idx="12788">
                  <c:v>317.94274100127734</c:v>
                </c:pt>
                <c:pt idx="12789">
                  <c:v>317.94884015616412</c:v>
                </c:pt>
                <c:pt idx="12790">
                  <c:v>317.95493872561218</c:v>
                </c:pt>
                <c:pt idx="12791">
                  <c:v>317.96103670967773</c:v>
                </c:pt>
                <c:pt idx="12792">
                  <c:v>317.96713410841687</c:v>
                </c:pt>
                <c:pt idx="12793">
                  <c:v>317.97323092188583</c:v>
                </c:pt>
                <c:pt idx="12794">
                  <c:v>317.97932715014082</c:v>
                </c:pt>
                <c:pt idx="12795">
                  <c:v>317.98542279323794</c:v>
                </c:pt>
                <c:pt idx="12796">
                  <c:v>317.99151785123343</c:v>
                </c:pt>
                <c:pt idx="12797">
                  <c:v>317.99761232418336</c:v>
                </c:pt>
                <c:pt idx="12798">
                  <c:v>318.00370621214404</c:v>
                </c:pt>
                <c:pt idx="12799">
                  <c:v>318.00979951517149</c:v>
                </c:pt>
                <c:pt idx="12800">
                  <c:v>318.01589223332189</c:v>
                </c:pt>
                <c:pt idx="12801">
                  <c:v>318.02198436665134</c:v>
                </c:pt>
                <c:pt idx="12802">
                  <c:v>318.02807591521605</c:v>
                </c:pt>
                <c:pt idx="12803">
                  <c:v>318.03416687907213</c:v>
                </c:pt>
                <c:pt idx="12804">
                  <c:v>318.04025725827574</c:v>
                </c:pt>
                <c:pt idx="12805">
                  <c:v>318.04634705288288</c:v>
                </c:pt>
                <c:pt idx="12806">
                  <c:v>318.05243626294975</c:v>
                </c:pt>
                <c:pt idx="12807">
                  <c:v>318.05852488853247</c:v>
                </c:pt>
                <c:pt idx="12808">
                  <c:v>318.06461292968709</c:v>
                </c:pt>
                <c:pt idx="12809">
                  <c:v>318.07070038646975</c:v>
                </c:pt>
                <c:pt idx="12810">
                  <c:v>318.07678725893652</c:v>
                </c:pt>
                <c:pt idx="12811">
                  <c:v>318.08287354714349</c:v>
                </c:pt>
                <c:pt idx="12812">
                  <c:v>318.08895925114678</c:v>
                </c:pt>
                <c:pt idx="12813">
                  <c:v>318.09504437100242</c:v>
                </c:pt>
                <c:pt idx="12814">
                  <c:v>318.10112890676646</c:v>
                </c:pt>
                <c:pt idx="12815">
                  <c:v>318.10721285849502</c:v>
                </c:pt>
                <c:pt idx="12816">
                  <c:v>318.11329622624407</c:v>
                </c:pt>
                <c:pt idx="12817">
                  <c:v>318.11937901006979</c:v>
                </c:pt>
                <c:pt idx="12818">
                  <c:v>318.12546121002816</c:v>
                </c:pt>
                <c:pt idx="12819">
                  <c:v>318.13154282617529</c:v>
                </c:pt>
                <c:pt idx="12820">
                  <c:v>318.13762385856705</c:v>
                </c:pt>
                <c:pt idx="12821">
                  <c:v>318.14370430725967</c:v>
                </c:pt>
                <c:pt idx="12822">
                  <c:v>318.14978417230907</c:v>
                </c:pt>
                <c:pt idx="12823">
                  <c:v>318.1558634537713</c:v>
                </c:pt>
                <c:pt idx="12824">
                  <c:v>318.16194215170231</c:v>
                </c:pt>
                <c:pt idx="12825">
                  <c:v>318.16802026615824</c:v>
                </c:pt>
                <c:pt idx="12826">
                  <c:v>318.17409779719503</c:v>
                </c:pt>
                <c:pt idx="12827">
                  <c:v>318.18017474486862</c:v>
                </c:pt>
                <c:pt idx="12828">
                  <c:v>318.18625110923512</c:v>
                </c:pt>
                <c:pt idx="12829">
                  <c:v>318.19232689035039</c:v>
                </c:pt>
                <c:pt idx="12830">
                  <c:v>318.19840208827054</c:v>
                </c:pt>
                <c:pt idx="12831">
                  <c:v>318.20447670305151</c:v>
                </c:pt>
                <c:pt idx="12832">
                  <c:v>318.21055073474923</c:v>
                </c:pt>
                <c:pt idx="12833">
                  <c:v>318.21662418341975</c:v>
                </c:pt>
                <c:pt idx="12834">
                  <c:v>318.22269704911889</c:v>
                </c:pt>
                <c:pt idx="12835">
                  <c:v>318.22876933190275</c:v>
                </c:pt>
                <c:pt idx="12836">
                  <c:v>318.23484103182727</c:v>
                </c:pt>
                <c:pt idx="12837">
                  <c:v>318.24091214894827</c:v>
                </c:pt>
                <c:pt idx="12838">
                  <c:v>318.24698268332185</c:v>
                </c:pt>
                <c:pt idx="12839">
                  <c:v>318.25305263500388</c:v>
                </c:pt>
                <c:pt idx="12840">
                  <c:v>318.25912200405025</c:v>
                </c:pt>
                <c:pt idx="12841">
                  <c:v>318.26519079051695</c:v>
                </c:pt>
                <c:pt idx="12842">
                  <c:v>318.2712589944598</c:v>
                </c:pt>
                <c:pt idx="12843">
                  <c:v>318.27732661593484</c:v>
                </c:pt>
                <c:pt idx="12844">
                  <c:v>318.28339365499795</c:v>
                </c:pt>
                <c:pt idx="12845">
                  <c:v>318.28946011170501</c:v>
                </c:pt>
                <c:pt idx="12846">
                  <c:v>318.2955259861119</c:v>
                </c:pt>
                <c:pt idx="12847">
                  <c:v>318.30159127827449</c:v>
                </c:pt>
                <c:pt idx="12848">
                  <c:v>318.30765598824877</c:v>
                </c:pt>
                <c:pt idx="12849">
                  <c:v>318.31372011609051</c:v>
                </c:pt>
                <c:pt idx="12850">
                  <c:v>318.31978366185569</c:v>
                </c:pt>
                <c:pt idx="12851">
                  <c:v>318.32584662560009</c:v>
                </c:pt>
                <c:pt idx="12852">
                  <c:v>318.33190900737964</c:v>
                </c:pt>
                <c:pt idx="12853">
                  <c:v>318.33797080725014</c:v>
                </c:pt>
                <c:pt idx="12854">
                  <c:v>318.3440320252675</c:v>
                </c:pt>
                <c:pt idx="12855">
                  <c:v>318.35009266148757</c:v>
                </c:pt>
                <c:pt idx="12856">
                  <c:v>318.35615271596618</c:v>
                </c:pt>
                <c:pt idx="12857">
                  <c:v>318.36221218875914</c:v>
                </c:pt>
                <c:pt idx="12858">
                  <c:v>318.36827107992235</c:v>
                </c:pt>
                <c:pt idx="12859">
                  <c:v>318.37432938951156</c:v>
                </c:pt>
                <c:pt idx="12860">
                  <c:v>318.38038711758264</c:v>
                </c:pt>
                <c:pt idx="12861">
                  <c:v>318.38644426419148</c:v>
                </c:pt>
                <c:pt idx="12862">
                  <c:v>318.39250082939373</c:v>
                </c:pt>
                <c:pt idx="12863">
                  <c:v>318.39855681324531</c:v>
                </c:pt>
                <c:pt idx="12864">
                  <c:v>318.40461221580199</c:v>
                </c:pt>
                <c:pt idx="12865">
                  <c:v>318.41066703711959</c:v>
                </c:pt>
                <c:pt idx="12866">
                  <c:v>318.41672127725383</c:v>
                </c:pt>
                <c:pt idx="12867">
                  <c:v>318.42277493626057</c:v>
                </c:pt>
                <c:pt idx="12868">
                  <c:v>318.42882801419557</c:v>
                </c:pt>
                <c:pt idx="12869">
                  <c:v>318.43488051111467</c:v>
                </c:pt>
                <c:pt idx="12870">
                  <c:v>318.44093242707351</c:v>
                </c:pt>
                <c:pt idx="12871">
                  <c:v>318.4469837621279</c:v>
                </c:pt>
                <c:pt idx="12872">
                  <c:v>318.45303451633367</c:v>
                </c:pt>
                <c:pt idx="12873">
                  <c:v>318.45908468974648</c:v>
                </c:pt>
                <c:pt idx="12874">
                  <c:v>318.46513428242218</c:v>
                </c:pt>
                <c:pt idx="12875">
                  <c:v>318.47118329441639</c:v>
                </c:pt>
                <c:pt idx="12876">
                  <c:v>318.47723172578492</c:v>
                </c:pt>
                <c:pt idx="12877">
                  <c:v>318.48327957658353</c:v>
                </c:pt>
                <c:pt idx="12878">
                  <c:v>318.48932684686787</c:v>
                </c:pt>
                <c:pt idx="12879">
                  <c:v>318.49537353669376</c:v>
                </c:pt>
                <c:pt idx="12880">
                  <c:v>318.5014196461168</c:v>
                </c:pt>
                <c:pt idx="12881">
                  <c:v>318.50746517519281</c:v>
                </c:pt>
                <c:pt idx="12882">
                  <c:v>318.51351012397737</c:v>
                </c:pt>
                <c:pt idx="12883">
                  <c:v>318.51955449252631</c:v>
                </c:pt>
                <c:pt idx="12884">
                  <c:v>318.52559828089528</c:v>
                </c:pt>
                <c:pt idx="12885">
                  <c:v>318.53164148913993</c:v>
                </c:pt>
                <c:pt idx="12886">
                  <c:v>318.53768411731596</c:v>
                </c:pt>
                <c:pt idx="12887">
                  <c:v>318.54372616547914</c:v>
                </c:pt>
                <c:pt idx="12888">
                  <c:v>318.54976763368501</c:v>
                </c:pt>
                <c:pt idx="12889">
                  <c:v>318.55580852198932</c:v>
                </c:pt>
                <c:pt idx="12890">
                  <c:v>318.56184883044767</c:v>
                </c:pt>
                <c:pt idx="12891">
                  <c:v>318.56788855911577</c:v>
                </c:pt>
                <c:pt idx="12892">
                  <c:v>318.57392770804927</c:v>
                </c:pt>
                <c:pt idx="12893">
                  <c:v>318.57996627730381</c:v>
                </c:pt>
                <c:pt idx="12894">
                  <c:v>318.58600426693499</c:v>
                </c:pt>
                <c:pt idx="12895">
                  <c:v>318.59204167699852</c:v>
                </c:pt>
                <c:pt idx="12896">
                  <c:v>318.59807850755004</c:v>
                </c:pt>
                <c:pt idx="12897">
                  <c:v>318.60411475864504</c:v>
                </c:pt>
                <c:pt idx="12898">
                  <c:v>318.61015043033927</c:v>
                </c:pt>
                <c:pt idx="12899">
                  <c:v>318.61618552268828</c:v>
                </c:pt>
                <c:pt idx="12900">
                  <c:v>318.62222003574777</c:v>
                </c:pt>
                <c:pt idx="12901">
                  <c:v>318.62825396957322</c:v>
                </c:pt>
                <c:pt idx="12902">
                  <c:v>318.63428732422034</c:v>
                </c:pt>
                <c:pt idx="12903">
                  <c:v>318.6403200997446</c:v>
                </c:pt>
                <c:pt idx="12904">
                  <c:v>318.64635229620171</c:v>
                </c:pt>
                <c:pt idx="12905">
                  <c:v>318.65238391364721</c:v>
                </c:pt>
                <c:pt idx="12906">
                  <c:v>318.65841495213658</c:v>
                </c:pt>
                <c:pt idx="12907">
                  <c:v>318.66444541172558</c:v>
                </c:pt>
                <c:pt idx="12908">
                  <c:v>318.67047529246963</c:v>
                </c:pt>
                <c:pt idx="12909">
                  <c:v>318.67650459442439</c:v>
                </c:pt>
                <c:pt idx="12910">
                  <c:v>318.68253331764532</c:v>
                </c:pt>
                <c:pt idx="12911">
                  <c:v>318.68856146218803</c:v>
                </c:pt>
                <c:pt idx="12912">
                  <c:v>318.69458902810806</c:v>
                </c:pt>
                <c:pt idx="12913">
                  <c:v>318.70061601546092</c:v>
                </c:pt>
                <c:pt idx="12914">
                  <c:v>318.70664242430217</c:v>
                </c:pt>
                <c:pt idx="12915">
                  <c:v>318.71266825468734</c:v>
                </c:pt>
                <c:pt idx="12916">
                  <c:v>318.71869350667197</c:v>
                </c:pt>
                <c:pt idx="12917">
                  <c:v>318.72471818031153</c:v>
                </c:pt>
                <c:pt idx="12918">
                  <c:v>318.73074227566161</c:v>
                </c:pt>
                <c:pt idx="12919">
                  <c:v>318.73676579277765</c:v>
                </c:pt>
                <c:pt idx="12920">
                  <c:v>318.74278873171517</c:v>
                </c:pt>
                <c:pt idx="12921">
                  <c:v>318.74881109252965</c:v>
                </c:pt>
                <c:pt idx="12922">
                  <c:v>318.75483287527663</c:v>
                </c:pt>
                <c:pt idx="12923">
                  <c:v>318.7608540800116</c:v>
                </c:pt>
                <c:pt idx="12924">
                  <c:v>318.76687470678996</c:v>
                </c:pt>
                <c:pt idx="12925">
                  <c:v>318.77289475566727</c:v>
                </c:pt>
                <c:pt idx="12926">
                  <c:v>318.77891422669893</c:v>
                </c:pt>
                <c:pt idx="12927">
                  <c:v>318.78493311994049</c:v>
                </c:pt>
                <c:pt idx="12928">
                  <c:v>318.79095143544737</c:v>
                </c:pt>
                <c:pt idx="12929">
                  <c:v>318.79696917327499</c:v>
                </c:pt>
                <c:pt idx="12930">
                  <c:v>318.80298633347883</c:v>
                </c:pt>
                <c:pt idx="12931">
                  <c:v>318.80900291611437</c:v>
                </c:pt>
                <c:pt idx="12932">
                  <c:v>318.81501892123697</c:v>
                </c:pt>
                <c:pt idx="12933">
                  <c:v>318.82103434890212</c:v>
                </c:pt>
                <c:pt idx="12934">
                  <c:v>318.82704919916523</c:v>
                </c:pt>
                <c:pt idx="12935">
                  <c:v>318.83306347208179</c:v>
                </c:pt>
                <c:pt idx="12936">
                  <c:v>318.83907716770705</c:v>
                </c:pt>
                <c:pt idx="12937">
                  <c:v>318.84509028609659</c:v>
                </c:pt>
                <c:pt idx="12938">
                  <c:v>318.85110282730579</c:v>
                </c:pt>
                <c:pt idx="12939">
                  <c:v>318.85711479138996</c:v>
                </c:pt>
                <c:pt idx="12940">
                  <c:v>318.86312617840457</c:v>
                </c:pt>
                <c:pt idx="12941">
                  <c:v>318.86913698840499</c:v>
                </c:pt>
                <c:pt idx="12942">
                  <c:v>318.87514722144664</c:v>
                </c:pt>
                <c:pt idx="12943">
                  <c:v>318.88115687758483</c:v>
                </c:pt>
                <c:pt idx="12944">
                  <c:v>318.88716595687504</c:v>
                </c:pt>
                <c:pt idx="12945">
                  <c:v>318.89317445937252</c:v>
                </c:pt>
                <c:pt idx="12946">
                  <c:v>318.89918238513269</c:v>
                </c:pt>
                <c:pt idx="12947">
                  <c:v>318.90518973421092</c:v>
                </c:pt>
                <c:pt idx="12948">
                  <c:v>318.91119650666258</c:v>
                </c:pt>
                <c:pt idx="12949">
                  <c:v>318.91720270254297</c:v>
                </c:pt>
                <c:pt idx="12950">
                  <c:v>318.92320832190745</c:v>
                </c:pt>
                <c:pt idx="12951">
                  <c:v>318.92921336481135</c:v>
                </c:pt>
                <c:pt idx="12952">
                  <c:v>318.93521783131007</c:v>
                </c:pt>
                <c:pt idx="12953">
                  <c:v>318.94122172145882</c:v>
                </c:pt>
                <c:pt idx="12954">
                  <c:v>318.94722503531301</c:v>
                </c:pt>
                <c:pt idx="12955">
                  <c:v>318.95322777292796</c:v>
                </c:pt>
                <c:pt idx="12956">
                  <c:v>318.95922993435892</c:v>
                </c:pt>
                <c:pt idx="12957">
                  <c:v>318.96523151966124</c:v>
                </c:pt>
                <c:pt idx="12958">
                  <c:v>318.9712325288902</c:v>
                </c:pt>
                <c:pt idx="12959">
                  <c:v>318.97723296210114</c:v>
                </c:pt>
                <c:pt idx="12960">
                  <c:v>318.98323281934927</c:v>
                </c:pt>
                <c:pt idx="12961">
                  <c:v>318.98923210068995</c:v>
                </c:pt>
                <c:pt idx="12962">
                  <c:v>318.99523080617843</c:v>
                </c:pt>
                <c:pt idx="12963">
                  <c:v>319.00122893587002</c:v>
                </c:pt>
                <c:pt idx="12964">
                  <c:v>319.00722648981986</c:v>
                </c:pt>
                <c:pt idx="12965">
                  <c:v>319.01322346808337</c:v>
                </c:pt>
                <c:pt idx="12966">
                  <c:v>319.01921987071574</c:v>
                </c:pt>
                <c:pt idx="12967">
                  <c:v>319.02521569777224</c:v>
                </c:pt>
                <c:pt idx="12968">
                  <c:v>319.0312109493081</c:v>
                </c:pt>
                <c:pt idx="12969">
                  <c:v>319.03720562537853</c:v>
                </c:pt>
                <c:pt idx="12970">
                  <c:v>319.04319972603889</c:v>
                </c:pt>
                <c:pt idx="12971">
                  <c:v>319.04919325134426</c:v>
                </c:pt>
                <c:pt idx="12972">
                  <c:v>319.05518620134995</c:v>
                </c:pt>
                <c:pt idx="12973">
                  <c:v>319.06117857611116</c:v>
                </c:pt>
                <c:pt idx="12974">
                  <c:v>319.06717037568313</c:v>
                </c:pt>
                <c:pt idx="12975">
                  <c:v>319.07316160012107</c:v>
                </c:pt>
                <c:pt idx="12976">
                  <c:v>319.0791522494801</c:v>
                </c:pt>
                <c:pt idx="12977">
                  <c:v>319.08514232381555</c:v>
                </c:pt>
                <c:pt idx="12978">
                  <c:v>319.09113182318254</c:v>
                </c:pt>
                <c:pt idx="12979">
                  <c:v>319.09712074763627</c:v>
                </c:pt>
                <c:pt idx="12980">
                  <c:v>319.10310909723188</c:v>
                </c:pt>
                <c:pt idx="12981">
                  <c:v>319.10909687202462</c:v>
                </c:pt>
                <c:pt idx="12982">
                  <c:v>319.11508407206964</c:v>
                </c:pt>
                <c:pt idx="12983">
                  <c:v>319.12107069742211</c:v>
                </c:pt>
                <c:pt idx="12984">
                  <c:v>319.12705674813719</c:v>
                </c:pt>
                <c:pt idx="12985">
                  <c:v>319.13304222427007</c:v>
                </c:pt>
                <c:pt idx="12986">
                  <c:v>319.13902712587583</c:v>
                </c:pt>
                <c:pt idx="12987">
                  <c:v>319.14501145300972</c:v>
                </c:pt>
                <c:pt idx="12988">
                  <c:v>319.15099520572676</c:v>
                </c:pt>
                <c:pt idx="12989">
                  <c:v>319.15697838408209</c:v>
                </c:pt>
                <c:pt idx="12990">
                  <c:v>319.16296098813098</c:v>
                </c:pt>
                <c:pt idx="12991">
                  <c:v>319.16894301792843</c:v>
                </c:pt>
                <c:pt idx="12992">
                  <c:v>319.17492447352964</c:v>
                </c:pt>
                <c:pt idx="12993">
                  <c:v>319.18090535498965</c:v>
                </c:pt>
                <c:pt idx="12994">
                  <c:v>319.18688566236364</c:v>
                </c:pt>
                <c:pt idx="12995">
                  <c:v>319.19286539570663</c:v>
                </c:pt>
                <c:pt idx="12996">
                  <c:v>319.19884455507383</c:v>
                </c:pt>
                <c:pt idx="12997">
                  <c:v>319.20482314052026</c:v>
                </c:pt>
                <c:pt idx="12998">
                  <c:v>319.210801152101</c:v>
                </c:pt>
                <c:pt idx="12999">
                  <c:v>319.21677858987118</c:v>
                </c:pt>
                <c:pt idx="13000">
                  <c:v>319.2227554538859</c:v>
                </c:pt>
                <c:pt idx="13001">
                  <c:v>319.2287317442001</c:v>
                </c:pt>
                <c:pt idx="13002">
                  <c:v>319.234707460869</c:v>
                </c:pt>
                <c:pt idx="13003">
                  <c:v>319.24068260394756</c:v>
                </c:pt>
                <c:pt idx="13004">
                  <c:v>319.24665717349092</c:v>
                </c:pt>
                <c:pt idx="13005">
                  <c:v>319.25263116955409</c:v>
                </c:pt>
                <c:pt idx="13006">
                  <c:v>319.25860459219206</c:v>
                </c:pt>
                <c:pt idx="13007">
                  <c:v>319.26457744145995</c:v>
                </c:pt>
                <c:pt idx="13008">
                  <c:v>319.27054971741279</c:v>
                </c:pt>
                <c:pt idx="13009">
                  <c:v>319.27652142010561</c:v>
                </c:pt>
                <c:pt idx="13010">
                  <c:v>319.28249254959337</c:v>
                </c:pt>
                <c:pt idx="13011">
                  <c:v>319.28846310593116</c:v>
                </c:pt>
                <c:pt idx="13012">
                  <c:v>319.29443308917394</c:v>
                </c:pt>
                <c:pt idx="13013">
                  <c:v>319.30040249937679</c:v>
                </c:pt>
                <c:pt idx="13014">
                  <c:v>319.30637133659468</c:v>
                </c:pt>
                <c:pt idx="13015">
                  <c:v>319.31233960088264</c:v>
                </c:pt>
                <c:pt idx="13016">
                  <c:v>319.31830729229557</c:v>
                </c:pt>
                <c:pt idx="13017">
                  <c:v>319.32427441088851</c:v>
                </c:pt>
                <c:pt idx="13018">
                  <c:v>319.33024095671652</c:v>
                </c:pt>
                <c:pt idx="13019">
                  <c:v>319.33620692983447</c:v>
                </c:pt>
                <c:pt idx="13020">
                  <c:v>319.34217233029739</c:v>
                </c:pt>
                <c:pt idx="13021">
                  <c:v>319.34813715816017</c:v>
                </c:pt>
                <c:pt idx="13022">
                  <c:v>319.35410141347791</c:v>
                </c:pt>
                <c:pt idx="13023">
                  <c:v>319.36006509630545</c:v>
                </c:pt>
                <c:pt idx="13024">
                  <c:v>319.36602820669776</c:v>
                </c:pt>
                <c:pt idx="13025">
                  <c:v>319.37199074470988</c:v>
                </c:pt>
                <c:pt idx="13026">
                  <c:v>319.37795271039658</c:v>
                </c:pt>
                <c:pt idx="13027">
                  <c:v>319.38391410381297</c:v>
                </c:pt>
                <c:pt idx="13028">
                  <c:v>319.38987492501388</c:v>
                </c:pt>
                <c:pt idx="13029">
                  <c:v>319.39583517405424</c:v>
                </c:pt>
                <c:pt idx="13030">
                  <c:v>319.40179485098901</c:v>
                </c:pt>
                <c:pt idx="13031">
                  <c:v>319.40775395587309</c:v>
                </c:pt>
                <c:pt idx="13032">
                  <c:v>319.41371248876135</c:v>
                </c:pt>
                <c:pt idx="13033">
                  <c:v>319.41967044970875</c:v>
                </c:pt>
                <c:pt idx="13034">
                  <c:v>319.4256278387702</c:v>
                </c:pt>
                <c:pt idx="13035">
                  <c:v>319.4315846560005</c:v>
                </c:pt>
                <c:pt idx="13036">
                  <c:v>319.43754090145461</c:v>
                </c:pt>
                <c:pt idx="13037">
                  <c:v>319.4434965751874</c:v>
                </c:pt>
                <c:pt idx="13038">
                  <c:v>319.44945167725376</c:v>
                </c:pt>
                <c:pt idx="13039">
                  <c:v>319.45540620770856</c:v>
                </c:pt>
                <c:pt idx="13040">
                  <c:v>319.46136016660665</c:v>
                </c:pt>
                <c:pt idx="13041">
                  <c:v>319.46731355400289</c:v>
                </c:pt>
                <c:pt idx="13042">
                  <c:v>319.47326636995217</c:v>
                </c:pt>
                <c:pt idx="13043">
                  <c:v>319.47921861450925</c:v>
                </c:pt>
                <c:pt idx="13044">
                  <c:v>319.48517028772915</c:v>
                </c:pt>
                <c:pt idx="13045">
                  <c:v>319.49112138966655</c:v>
                </c:pt>
                <c:pt idx="13046">
                  <c:v>319.4970719203763</c:v>
                </c:pt>
                <c:pt idx="13047">
                  <c:v>319.50302187991332</c:v>
                </c:pt>
                <c:pt idx="13048">
                  <c:v>319.5089712683324</c:v>
                </c:pt>
                <c:pt idx="13049">
                  <c:v>319.51492008568835</c:v>
                </c:pt>
                <c:pt idx="13050">
                  <c:v>319.52086833203589</c:v>
                </c:pt>
                <c:pt idx="13051">
                  <c:v>319.52681600743</c:v>
                </c:pt>
                <c:pt idx="13052">
                  <c:v>319.53276311192536</c:v>
                </c:pt>
                <c:pt idx="13053">
                  <c:v>319.53870964557689</c:v>
                </c:pt>
                <c:pt idx="13054">
                  <c:v>319.54465560843926</c:v>
                </c:pt>
                <c:pt idx="13055">
                  <c:v>319.55060100056727</c:v>
                </c:pt>
                <c:pt idx="13056">
                  <c:v>319.55654582201578</c:v>
                </c:pt>
                <c:pt idx="13057">
                  <c:v>319.56249007283952</c:v>
                </c:pt>
                <c:pt idx="13058">
                  <c:v>319.56843375309325</c:v>
                </c:pt>
                <c:pt idx="13059">
                  <c:v>319.57437686283174</c:v>
                </c:pt>
                <c:pt idx="13060">
                  <c:v>319.58031940210981</c:v>
                </c:pt>
                <c:pt idx="13061">
                  <c:v>319.58626137098213</c:v>
                </c:pt>
                <c:pt idx="13062">
                  <c:v>319.59220276950356</c:v>
                </c:pt>
                <c:pt idx="13063">
                  <c:v>319.59814359772872</c:v>
                </c:pt>
                <c:pt idx="13064">
                  <c:v>319.60408385571242</c:v>
                </c:pt>
                <c:pt idx="13065">
                  <c:v>319.61002354350939</c:v>
                </c:pt>
                <c:pt idx="13066">
                  <c:v>319.61596266117436</c:v>
                </c:pt>
                <c:pt idx="13067">
                  <c:v>319.6219012087621</c:v>
                </c:pt>
                <c:pt idx="13068">
                  <c:v>319.62783918632721</c:v>
                </c:pt>
                <c:pt idx="13069">
                  <c:v>319.63377659392449</c:v>
                </c:pt>
                <c:pt idx="13070">
                  <c:v>319.6397134316087</c:v>
                </c:pt>
                <c:pt idx="13071">
                  <c:v>319.64564969943444</c:v>
                </c:pt>
                <c:pt idx="13072">
                  <c:v>319.65158539745642</c:v>
                </c:pt>
                <c:pt idx="13073">
                  <c:v>319.65752052572941</c:v>
                </c:pt>
                <c:pt idx="13074">
                  <c:v>319.66345508430805</c:v>
                </c:pt>
                <c:pt idx="13075">
                  <c:v>319.66938907324698</c:v>
                </c:pt>
                <c:pt idx="13076">
                  <c:v>319.67532249260097</c:v>
                </c:pt>
                <c:pt idx="13077">
                  <c:v>319.68125534242466</c:v>
                </c:pt>
                <c:pt idx="13078">
                  <c:v>319.68718762277263</c:v>
                </c:pt>
                <c:pt idx="13079">
                  <c:v>319.69311933369971</c:v>
                </c:pt>
                <c:pt idx="13080">
                  <c:v>319.69905047526038</c:v>
                </c:pt>
                <c:pt idx="13081">
                  <c:v>319.70498104750942</c:v>
                </c:pt>
                <c:pt idx="13082">
                  <c:v>319.71091105050141</c:v>
                </c:pt>
                <c:pt idx="13083">
                  <c:v>319.71684048429103</c:v>
                </c:pt>
                <c:pt idx="13084">
                  <c:v>319.7227693489329</c:v>
                </c:pt>
                <c:pt idx="13085">
                  <c:v>319.7286976444816</c:v>
                </c:pt>
                <c:pt idx="13086">
                  <c:v>319.73462537099186</c:v>
                </c:pt>
                <c:pt idx="13087">
                  <c:v>319.74055252851821</c:v>
                </c:pt>
                <c:pt idx="13088">
                  <c:v>319.74647911711537</c:v>
                </c:pt>
                <c:pt idx="13089">
                  <c:v>319.75240513683781</c:v>
                </c:pt>
                <c:pt idx="13090">
                  <c:v>319.7583305877402</c:v>
                </c:pt>
                <c:pt idx="13091">
                  <c:v>319.76425546987718</c:v>
                </c:pt>
                <c:pt idx="13092">
                  <c:v>319.77017978330326</c:v>
                </c:pt>
                <c:pt idx="13093">
                  <c:v>319.77610352807312</c:v>
                </c:pt>
                <c:pt idx="13094">
                  <c:v>319.78202670424128</c:v>
                </c:pt>
                <c:pt idx="13095">
                  <c:v>319.78794931186235</c:v>
                </c:pt>
                <c:pt idx="13096">
                  <c:v>319.79387135099091</c:v>
                </c:pt>
                <c:pt idx="13097">
                  <c:v>319.79979282168142</c:v>
                </c:pt>
                <c:pt idx="13098">
                  <c:v>319.80571372398862</c:v>
                </c:pt>
                <c:pt idx="13099">
                  <c:v>319.81163405796696</c:v>
                </c:pt>
                <c:pt idx="13100">
                  <c:v>319.81755382367101</c:v>
                </c:pt>
                <c:pt idx="13101">
                  <c:v>319.82347302115528</c:v>
                </c:pt>
                <c:pt idx="13102">
                  <c:v>319.82939165047441</c:v>
                </c:pt>
                <c:pt idx="13103">
                  <c:v>319.83530971168284</c:v>
                </c:pt>
                <c:pt idx="13104">
                  <c:v>319.84122720483509</c:v>
                </c:pt>
                <c:pt idx="13105">
                  <c:v>319.84714412998579</c:v>
                </c:pt>
                <c:pt idx="13106">
                  <c:v>319.8530604871894</c:v>
                </c:pt>
                <c:pt idx="13107">
                  <c:v>319.85897627650047</c:v>
                </c:pt>
                <c:pt idx="13108">
                  <c:v>319.86489149797342</c:v>
                </c:pt>
                <c:pt idx="13109">
                  <c:v>319.8708061516628</c:v>
                </c:pt>
                <c:pt idx="13110">
                  <c:v>319.8767202376232</c:v>
                </c:pt>
                <c:pt idx="13111">
                  <c:v>319.88263375590896</c:v>
                </c:pt>
                <c:pt idx="13112">
                  <c:v>319.88854670657469</c:v>
                </c:pt>
                <c:pt idx="13113">
                  <c:v>319.8944590896748</c:v>
                </c:pt>
                <c:pt idx="13114">
                  <c:v>319.90037090526386</c:v>
                </c:pt>
                <c:pt idx="13115">
                  <c:v>319.90628215339626</c:v>
                </c:pt>
                <c:pt idx="13116">
                  <c:v>319.91219283412647</c:v>
                </c:pt>
                <c:pt idx="13117">
                  <c:v>319.918102947509</c:v>
                </c:pt>
                <c:pt idx="13118">
                  <c:v>319.92401249359824</c:v>
                </c:pt>
                <c:pt idx="13119">
                  <c:v>319.92992147244871</c:v>
                </c:pt>
                <c:pt idx="13120">
                  <c:v>319.93582988411487</c:v>
                </c:pt>
                <c:pt idx="13121">
                  <c:v>319.94173772865111</c:v>
                </c:pt>
                <c:pt idx="13122">
                  <c:v>319.94764500611183</c:v>
                </c:pt>
                <c:pt idx="13123">
                  <c:v>319.95355171655154</c:v>
                </c:pt>
                <c:pt idx="13124">
                  <c:v>319.95945786002466</c:v>
                </c:pt>
                <c:pt idx="13125">
                  <c:v>319.96536343658562</c:v>
                </c:pt>
                <c:pt idx="13126">
                  <c:v>319.97126844628878</c:v>
                </c:pt>
                <c:pt idx="13127">
                  <c:v>319.97717288918858</c:v>
                </c:pt>
                <c:pt idx="13128">
                  <c:v>319.98307676533938</c:v>
                </c:pt>
                <c:pt idx="13129">
                  <c:v>319.98898007479568</c:v>
                </c:pt>
                <c:pt idx="13130">
                  <c:v>319.99488281761177</c:v>
                </c:pt>
                <c:pt idx="13131">
                  <c:v>320.00078499384216</c:v>
                </c:pt>
                <c:pt idx="13132">
                  <c:v>320.00668660354114</c:v>
                </c:pt>
                <c:pt idx="13133">
                  <c:v>320.01258764676311</c:v>
                </c:pt>
                <c:pt idx="13134">
                  <c:v>320.01848812356241</c:v>
                </c:pt>
                <c:pt idx="13135">
                  <c:v>320.02438803399349</c:v>
                </c:pt>
                <c:pt idx="13136">
                  <c:v>320.0302873781107</c:v>
                </c:pt>
                <c:pt idx="13137">
                  <c:v>320.03618615596832</c:v>
                </c:pt>
                <c:pt idx="13138">
                  <c:v>320.04208436762076</c:v>
                </c:pt>
                <c:pt idx="13139">
                  <c:v>320.04798201312241</c:v>
                </c:pt>
                <c:pt idx="13140">
                  <c:v>320.05387909252755</c:v>
                </c:pt>
                <c:pt idx="13141">
                  <c:v>320.05977560589048</c:v>
                </c:pt>
                <c:pt idx="13142">
                  <c:v>320.06567155326564</c:v>
                </c:pt>
                <c:pt idx="13143">
                  <c:v>320.07156693470728</c:v>
                </c:pt>
                <c:pt idx="13144">
                  <c:v>320.07746175026978</c:v>
                </c:pt>
                <c:pt idx="13145">
                  <c:v>320.08335600000737</c:v>
                </c:pt>
                <c:pt idx="13146">
                  <c:v>320.08924968397446</c:v>
                </c:pt>
                <c:pt idx="13147">
                  <c:v>320.09514280222527</c:v>
                </c:pt>
                <c:pt idx="13148">
                  <c:v>320.10103535481414</c:v>
                </c:pt>
                <c:pt idx="13149">
                  <c:v>320.10692734179543</c:v>
                </c:pt>
                <c:pt idx="13150">
                  <c:v>320.11281876322334</c:v>
                </c:pt>
                <c:pt idx="13151">
                  <c:v>320.11870961915218</c:v>
                </c:pt>
                <c:pt idx="13152">
                  <c:v>320.12459990963623</c:v>
                </c:pt>
                <c:pt idx="13153">
                  <c:v>320.13048963472977</c:v>
                </c:pt>
                <c:pt idx="13154">
                  <c:v>320.13637879448709</c:v>
                </c:pt>
                <c:pt idx="13155">
                  <c:v>320.14226738896241</c:v>
                </c:pt>
                <c:pt idx="13156">
                  <c:v>320.14815541821002</c:v>
                </c:pt>
                <c:pt idx="13157">
                  <c:v>320.15404288228422</c:v>
                </c:pt>
                <c:pt idx="13158">
                  <c:v>320.15992978123916</c:v>
                </c:pt>
                <c:pt idx="13159">
                  <c:v>320.16581611512913</c:v>
                </c:pt>
                <c:pt idx="13160">
                  <c:v>320.17170188400837</c:v>
                </c:pt>
                <c:pt idx="13161">
                  <c:v>320.17758708793116</c:v>
                </c:pt>
                <c:pt idx="13162">
                  <c:v>320.18347172695167</c:v>
                </c:pt>
                <c:pt idx="13163">
                  <c:v>320.18935580112412</c:v>
                </c:pt>
                <c:pt idx="13164">
                  <c:v>320.19523931050276</c:v>
                </c:pt>
                <c:pt idx="13165">
                  <c:v>320.20112225514174</c:v>
                </c:pt>
                <c:pt idx="13166">
                  <c:v>320.20700463509536</c:v>
                </c:pt>
                <c:pt idx="13167">
                  <c:v>320.21288645041778</c:v>
                </c:pt>
                <c:pt idx="13168">
                  <c:v>320.21876770116319</c:v>
                </c:pt>
                <c:pt idx="13169">
                  <c:v>320.22464838738574</c:v>
                </c:pt>
                <c:pt idx="13170">
                  <c:v>320.23052850913973</c:v>
                </c:pt>
                <c:pt idx="13171">
                  <c:v>320.23640806647927</c:v>
                </c:pt>
                <c:pt idx="13172">
                  <c:v>320.24228705945853</c:v>
                </c:pt>
                <c:pt idx="13173">
                  <c:v>320.24816548813169</c:v>
                </c:pt>
                <c:pt idx="13174">
                  <c:v>320.25404335255291</c:v>
                </c:pt>
                <c:pt idx="13175">
                  <c:v>320.25992065277637</c:v>
                </c:pt>
                <c:pt idx="13176">
                  <c:v>320.26579738885619</c:v>
                </c:pt>
                <c:pt idx="13177">
                  <c:v>320.27167356084658</c:v>
                </c:pt>
                <c:pt idx="13178">
                  <c:v>320.27754916880167</c:v>
                </c:pt>
                <c:pt idx="13179">
                  <c:v>320.28342421277551</c:v>
                </c:pt>
                <c:pt idx="13180">
                  <c:v>320.28929869282234</c:v>
                </c:pt>
                <c:pt idx="13181">
                  <c:v>320.29517260899627</c:v>
                </c:pt>
                <c:pt idx="13182">
                  <c:v>320.30104596135141</c:v>
                </c:pt>
                <c:pt idx="13183">
                  <c:v>320.30691874994187</c:v>
                </c:pt>
                <c:pt idx="13184">
                  <c:v>320.31279097482178</c:v>
                </c:pt>
                <c:pt idx="13185">
                  <c:v>320.31866263604525</c:v>
                </c:pt>
                <c:pt idx="13186">
                  <c:v>320.32453373366633</c:v>
                </c:pt>
                <c:pt idx="13187">
                  <c:v>320.3304042677392</c:v>
                </c:pt>
                <c:pt idx="13188">
                  <c:v>320.33627423831791</c:v>
                </c:pt>
                <c:pt idx="13189">
                  <c:v>320.34214364545659</c:v>
                </c:pt>
                <c:pt idx="13190">
                  <c:v>320.34801248920922</c:v>
                </c:pt>
                <c:pt idx="13191">
                  <c:v>320.35388076963</c:v>
                </c:pt>
                <c:pt idx="13192">
                  <c:v>320.35974848677296</c:v>
                </c:pt>
                <c:pt idx="13193">
                  <c:v>320.36561564069211</c:v>
                </c:pt>
                <c:pt idx="13194">
                  <c:v>320.37148223144158</c:v>
                </c:pt>
                <c:pt idx="13195">
                  <c:v>320.3773482590754</c:v>
                </c:pt>
                <c:pt idx="13196">
                  <c:v>320.3832137236476</c:v>
                </c:pt>
                <c:pt idx="13197">
                  <c:v>320.38907862521228</c:v>
                </c:pt>
                <c:pt idx="13198">
                  <c:v>320.39494296382344</c:v>
                </c:pt>
                <c:pt idx="13199">
                  <c:v>320.40080673953514</c:v>
                </c:pt>
                <c:pt idx="13200">
                  <c:v>320.40666995240139</c:v>
                </c:pt>
                <c:pt idx="13201">
                  <c:v>320.41253260247629</c:v>
                </c:pt>
                <c:pt idx="13202">
                  <c:v>320.41839468981374</c:v>
                </c:pt>
                <c:pt idx="13203">
                  <c:v>320.42425621446779</c:v>
                </c:pt>
                <c:pt idx="13204">
                  <c:v>320.4301171764925</c:v>
                </c:pt>
                <c:pt idx="13205">
                  <c:v>320.43597757594188</c:v>
                </c:pt>
                <c:pt idx="13206">
                  <c:v>320.44183741286986</c:v>
                </c:pt>
                <c:pt idx="13207">
                  <c:v>320.44769668733045</c:v>
                </c:pt>
                <c:pt idx="13208">
                  <c:v>320.45355539937771</c:v>
                </c:pt>
                <c:pt idx="13209">
                  <c:v>320.45941354906552</c:v>
                </c:pt>
                <c:pt idx="13210">
                  <c:v>320.465271136448</c:v>
                </c:pt>
                <c:pt idx="13211">
                  <c:v>320.47112816157897</c:v>
                </c:pt>
                <c:pt idx="13212">
                  <c:v>320.47698462451251</c:v>
                </c:pt>
                <c:pt idx="13213">
                  <c:v>320.48284052530249</c:v>
                </c:pt>
                <c:pt idx="13214">
                  <c:v>320.48869586400298</c:v>
                </c:pt>
                <c:pt idx="13215">
                  <c:v>320.49455064066785</c:v>
                </c:pt>
                <c:pt idx="13216">
                  <c:v>320.50040485535106</c:v>
                </c:pt>
                <c:pt idx="13217">
                  <c:v>320.50625850810655</c:v>
                </c:pt>
                <c:pt idx="13218">
                  <c:v>320.51211159898833</c:v>
                </c:pt>
                <c:pt idx="13219">
                  <c:v>320.51796412805021</c:v>
                </c:pt>
                <c:pt idx="13220">
                  <c:v>320.52381609534621</c:v>
                </c:pt>
                <c:pt idx="13221">
                  <c:v>320.5296675009302</c:v>
                </c:pt>
                <c:pt idx="13222">
                  <c:v>320.53551834485614</c:v>
                </c:pt>
                <c:pt idx="13223">
                  <c:v>320.54136862717792</c:v>
                </c:pt>
                <c:pt idx="13224">
                  <c:v>320.54721834794947</c:v>
                </c:pt>
                <c:pt idx="13225">
                  <c:v>320.55306750722468</c:v>
                </c:pt>
                <c:pt idx="13226">
                  <c:v>320.55891610505739</c:v>
                </c:pt>
                <c:pt idx="13227">
                  <c:v>320.56476414150154</c:v>
                </c:pt>
                <c:pt idx="13228">
                  <c:v>320.57061161661107</c:v>
                </c:pt>
                <c:pt idx="13229">
                  <c:v>320.57645853043977</c:v>
                </c:pt>
                <c:pt idx="13230">
                  <c:v>320.58230488304156</c:v>
                </c:pt>
                <c:pt idx="13231">
                  <c:v>320.58815067447028</c:v>
                </c:pt>
                <c:pt idx="13232">
                  <c:v>320.59399590477983</c:v>
                </c:pt>
                <c:pt idx="13233">
                  <c:v>320.59984057402403</c:v>
                </c:pt>
                <c:pt idx="13234">
                  <c:v>320.60568468225676</c:v>
                </c:pt>
                <c:pt idx="13235">
                  <c:v>320.61152822953193</c:v>
                </c:pt>
                <c:pt idx="13236">
                  <c:v>320.61737121590329</c:v>
                </c:pt>
                <c:pt idx="13237">
                  <c:v>320.62321364142468</c:v>
                </c:pt>
                <c:pt idx="13238">
                  <c:v>320.62905550615005</c:v>
                </c:pt>
                <c:pt idx="13239">
                  <c:v>320.63489681013306</c:v>
                </c:pt>
                <c:pt idx="13240">
                  <c:v>320.6407375534277</c:v>
                </c:pt>
                <c:pt idx="13241">
                  <c:v>320.64657773608764</c:v>
                </c:pt>
                <c:pt idx="13242">
                  <c:v>320.65241735816682</c:v>
                </c:pt>
                <c:pt idx="13243">
                  <c:v>320.65825641971895</c:v>
                </c:pt>
                <c:pt idx="13244">
                  <c:v>320.66409492079788</c:v>
                </c:pt>
                <c:pt idx="13245">
                  <c:v>320.66993286145743</c:v>
                </c:pt>
                <c:pt idx="13246">
                  <c:v>320.67577024175137</c:v>
                </c:pt>
                <c:pt idx="13247">
                  <c:v>320.68160706173347</c:v>
                </c:pt>
                <c:pt idx="13248">
                  <c:v>320.68744332145752</c:v>
                </c:pt>
                <c:pt idx="13249">
                  <c:v>320.69327902097729</c:v>
                </c:pt>
                <c:pt idx="13250">
                  <c:v>320.6991141603466</c:v>
                </c:pt>
                <c:pt idx="13251">
                  <c:v>320.70494873961917</c:v>
                </c:pt>
                <c:pt idx="13252">
                  <c:v>320.71078275884878</c:v>
                </c:pt>
                <c:pt idx="13253">
                  <c:v>320.7166162180892</c:v>
                </c:pt>
                <c:pt idx="13254">
                  <c:v>320.72244911739415</c:v>
                </c:pt>
                <c:pt idx="13255">
                  <c:v>320.72828145681734</c:v>
                </c:pt>
                <c:pt idx="13256">
                  <c:v>320.73411323641261</c:v>
                </c:pt>
                <c:pt idx="13257">
                  <c:v>320.73994445623362</c:v>
                </c:pt>
                <c:pt idx="13258">
                  <c:v>320.74577511633419</c:v>
                </c:pt>
                <c:pt idx="13259">
                  <c:v>320.75160521676793</c:v>
                </c:pt>
                <c:pt idx="13260">
                  <c:v>320.75743475758861</c:v>
                </c:pt>
                <c:pt idx="13261">
                  <c:v>320.76326373885001</c:v>
                </c:pt>
                <c:pt idx="13262">
                  <c:v>320.76909216060574</c:v>
                </c:pt>
                <c:pt idx="13263">
                  <c:v>320.77492002290955</c:v>
                </c:pt>
                <c:pt idx="13264">
                  <c:v>320.78074732581513</c:v>
                </c:pt>
                <c:pt idx="13265">
                  <c:v>320.78657406937617</c:v>
                </c:pt>
                <c:pt idx="13266">
                  <c:v>320.79240025364641</c:v>
                </c:pt>
                <c:pt idx="13267">
                  <c:v>320.79822587867949</c:v>
                </c:pt>
                <c:pt idx="13268">
                  <c:v>320.80405094452908</c:v>
                </c:pt>
                <c:pt idx="13269">
                  <c:v>320.80987545124884</c:v>
                </c:pt>
                <c:pt idx="13270">
                  <c:v>320.81569939889249</c:v>
                </c:pt>
                <c:pt idx="13271">
                  <c:v>320.82152278751369</c:v>
                </c:pt>
                <c:pt idx="13272">
                  <c:v>320.82734561716609</c:v>
                </c:pt>
                <c:pt idx="13273">
                  <c:v>320.8331678879033</c:v>
                </c:pt>
                <c:pt idx="13274">
                  <c:v>320.83898959977898</c:v>
                </c:pt>
                <c:pt idx="13275">
                  <c:v>320.84481075284685</c:v>
                </c:pt>
                <c:pt idx="13276">
                  <c:v>320.85063134716052</c:v>
                </c:pt>
                <c:pt idx="13277">
                  <c:v>320.85645138277357</c:v>
                </c:pt>
                <c:pt idx="13278">
                  <c:v>320.86227085973962</c:v>
                </c:pt>
                <c:pt idx="13279">
                  <c:v>320.86808977811233</c:v>
                </c:pt>
                <c:pt idx="13280">
                  <c:v>320.87390813794536</c:v>
                </c:pt>
                <c:pt idx="13281">
                  <c:v>320.87972593929226</c:v>
                </c:pt>
                <c:pt idx="13282">
                  <c:v>320.88554318220662</c:v>
                </c:pt>
                <c:pt idx="13283">
                  <c:v>320.89135986674216</c:v>
                </c:pt>
                <c:pt idx="13284">
                  <c:v>320.89717599295233</c:v>
                </c:pt>
                <c:pt idx="13285">
                  <c:v>320.90299156089077</c:v>
                </c:pt>
                <c:pt idx="13286">
                  <c:v>320.90880657061115</c:v>
                </c:pt>
                <c:pt idx="13287">
                  <c:v>320.91462102216695</c:v>
                </c:pt>
                <c:pt idx="13288">
                  <c:v>320.92043491561179</c:v>
                </c:pt>
                <c:pt idx="13289">
                  <c:v>320.92624825099921</c:v>
                </c:pt>
                <c:pt idx="13290">
                  <c:v>320.9320610283828</c:v>
                </c:pt>
                <c:pt idx="13291">
                  <c:v>320.93787324781619</c:v>
                </c:pt>
                <c:pt idx="13292">
                  <c:v>320.94368490935278</c:v>
                </c:pt>
                <c:pt idx="13293">
                  <c:v>320.94949601304626</c:v>
                </c:pt>
                <c:pt idx="13294">
                  <c:v>320.9553065589501</c:v>
                </c:pt>
                <c:pt idx="13295">
                  <c:v>320.96111654711785</c:v>
                </c:pt>
                <c:pt idx="13296">
                  <c:v>320.96692597760313</c:v>
                </c:pt>
                <c:pt idx="13297">
                  <c:v>320.97273485045935</c:v>
                </c:pt>
                <c:pt idx="13298">
                  <c:v>320.97854316574006</c:v>
                </c:pt>
                <c:pt idx="13299">
                  <c:v>320.98435092349882</c:v>
                </c:pt>
                <c:pt idx="13300">
                  <c:v>320.99015812378912</c:v>
                </c:pt>
                <c:pt idx="13301">
                  <c:v>320.99596476666449</c:v>
                </c:pt>
                <c:pt idx="13302">
                  <c:v>321.00177085217842</c:v>
                </c:pt>
                <c:pt idx="13303">
                  <c:v>321.00757638038442</c:v>
                </c:pt>
                <c:pt idx="13304">
                  <c:v>321.01338135133597</c:v>
                </c:pt>
                <c:pt idx="13305">
                  <c:v>321.0191857650866</c:v>
                </c:pt>
                <c:pt idx="13306">
                  <c:v>321.02498962168971</c:v>
                </c:pt>
                <c:pt idx="13307">
                  <c:v>321.03079292119884</c:v>
                </c:pt>
                <c:pt idx="13308">
                  <c:v>321.03659566366747</c:v>
                </c:pt>
                <c:pt idx="13309">
                  <c:v>321.04239784914904</c:v>
                </c:pt>
                <c:pt idx="13310">
                  <c:v>321.04819947769704</c:v>
                </c:pt>
                <c:pt idx="13311">
                  <c:v>321.0540005493649</c:v>
                </c:pt>
                <c:pt idx="13312">
                  <c:v>321.05980106420606</c:v>
                </c:pt>
                <c:pt idx="13313">
                  <c:v>321.065601022274</c:v>
                </c:pt>
                <c:pt idx="13314">
                  <c:v>321.07140042362221</c:v>
                </c:pt>
                <c:pt idx="13315">
                  <c:v>321.07719926830401</c:v>
                </c:pt>
                <c:pt idx="13316">
                  <c:v>321.0829975563729</c:v>
                </c:pt>
                <c:pt idx="13317">
                  <c:v>321.08879528788236</c:v>
                </c:pt>
                <c:pt idx="13318">
                  <c:v>321.09459246288571</c:v>
                </c:pt>
                <c:pt idx="13319">
                  <c:v>321.10038908143645</c:v>
                </c:pt>
                <c:pt idx="13320">
                  <c:v>321.10618514358794</c:v>
                </c:pt>
                <c:pt idx="13321">
                  <c:v>321.11198064939356</c:v>
                </c:pt>
                <c:pt idx="13322">
                  <c:v>321.1177755989068</c:v>
                </c:pt>
                <c:pt idx="13323">
                  <c:v>321.12356999218099</c:v>
                </c:pt>
                <c:pt idx="13324">
                  <c:v>321.12936382926955</c:v>
                </c:pt>
                <c:pt idx="13325">
                  <c:v>321.13515711022586</c:v>
                </c:pt>
                <c:pt idx="13326">
                  <c:v>321.14094983510336</c:v>
                </c:pt>
                <c:pt idx="13327">
                  <c:v>321.1467420039553</c:v>
                </c:pt>
                <c:pt idx="13328">
                  <c:v>321.15253361683511</c:v>
                </c:pt>
                <c:pt idx="13329">
                  <c:v>321.15832467379619</c:v>
                </c:pt>
                <c:pt idx="13330">
                  <c:v>321.16411517489189</c:v>
                </c:pt>
                <c:pt idx="13331">
                  <c:v>321.16990512017554</c:v>
                </c:pt>
                <c:pt idx="13332">
                  <c:v>321.17569450970052</c:v>
                </c:pt>
                <c:pt idx="13333">
                  <c:v>321.18148334352014</c:v>
                </c:pt>
                <c:pt idx="13334">
                  <c:v>321.18727162168773</c:v>
                </c:pt>
                <c:pt idx="13335">
                  <c:v>321.19305934425671</c:v>
                </c:pt>
                <c:pt idx="13336">
                  <c:v>321.19884651128029</c:v>
                </c:pt>
                <c:pt idx="13337">
                  <c:v>321.20463312281191</c:v>
                </c:pt>
                <c:pt idx="13338">
                  <c:v>321.21041917890483</c:v>
                </c:pt>
                <c:pt idx="13339">
                  <c:v>321.21620467961236</c:v>
                </c:pt>
                <c:pt idx="13340">
                  <c:v>321.22198962498783</c:v>
                </c:pt>
                <c:pt idx="13341">
                  <c:v>321.22777401508455</c:v>
                </c:pt>
                <c:pt idx="13342">
                  <c:v>321.23355784995579</c:v>
                </c:pt>
                <c:pt idx="13343">
                  <c:v>321.2393411296548</c:v>
                </c:pt>
                <c:pt idx="13344">
                  <c:v>321.24512385423503</c:v>
                </c:pt>
                <c:pt idx="13345">
                  <c:v>321.25090602374962</c:v>
                </c:pt>
                <c:pt idx="13346">
                  <c:v>321.25668763825195</c:v>
                </c:pt>
                <c:pt idx="13347">
                  <c:v>321.26246869779516</c:v>
                </c:pt>
                <c:pt idx="13348">
                  <c:v>321.26824920243263</c:v>
                </c:pt>
                <c:pt idx="13349">
                  <c:v>321.27402915221757</c:v>
                </c:pt>
                <c:pt idx="13350">
                  <c:v>321.27980854720329</c:v>
                </c:pt>
                <c:pt idx="13351">
                  <c:v>321.285587387443</c:v>
                </c:pt>
                <c:pt idx="13352">
                  <c:v>321.29136567298997</c:v>
                </c:pt>
                <c:pt idx="13353">
                  <c:v>321.29714340389739</c:v>
                </c:pt>
                <c:pt idx="13354">
                  <c:v>321.3029205802186</c:v>
                </c:pt>
                <c:pt idx="13355">
                  <c:v>321.30869720200673</c:v>
                </c:pt>
                <c:pt idx="13356">
                  <c:v>321.3144732693151</c:v>
                </c:pt>
                <c:pt idx="13357">
                  <c:v>321.32024878219681</c:v>
                </c:pt>
                <c:pt idx="13358">
                  <c:v>321.32602374070524</c:v>
                </c:pt>
                <c:pt idx="13359">
                  <c:v>321.33179814489347</c:v>
                </c:pt>
                <c:pt idx="13360">
                  <c:v>321.33757199481477</c:v>
                </c:pt>
                <c:pt idx="13361">
                  <c:v>321.34334529052228</c:v>
                </c:pt>
                <c:pt idx="13362">
                  <c:v>321.34911803206933</c:v>
                </c:pt>
                <c:pt idx="13363">
                  <c:v>321.35489021950895</c:v>
                </c:pt>
                <c:pt idx="13364">
                  <c:v>321.36066185289445</c:v>
                </c:pt>
                <c:pt idx="13365">
                  <c:v>321.36643293227894</c:v>
                </c:pt>
                <c:pt idx="13366">
                  <c:v>321.37220345771561</c:v>
                </c:pt>
                <c:pt idx="13367">
                  <c:v>321.37797342925762</c:v>
                </c:pt>
                <c:pt idx="13368">
                  <c:v>321.38374284695823</c:v>
                </c:pt>
                <c:pt idx="13369">
                  <c:v>321.38951171087047</c:v>
                </c:pt>
                <c:pt idx="13370">
                  <c:v>321.3952800210476</c:v>
                </c:pt>
                <c:pt idx="13371">
                  <c:v>321.40104777754271</c:v>
                </c:pt>
                <c:pt idx="13372">
                  <c:v>321.40681498040897</c:v>
                </c:pt>
                <c:pt idx="13373">
                  <c:v>321.4125816296995</c:v>
                </c:pt>
                <c:pt idx="13374">
                  <c:v>321.41834772546741</c:v>
                </c:pt>
                <c:pt idx="13375">
                  <c:v>321.42411326776596</c:v>
                </c:pt>
                <c:pt idx="13376">
                  <c:v>321.42987825664818</c:v>
                </c:pt>
                <c:pt idx="13377">
                  <c:v>321.43564269216716</c:v>
                </c:pt>
                <c:pt idx="13378">
                  <c:v>321.44140657437606</c:v>
                </c:pt>
                <c:pt idx="13379">
                  <c:v>321.44716990332796</c:v>
                </c:pt>
                <c:pt idx="13380">
                  <c:v>321.45293267907601</c:v>
                </c:pt>
                <c:pt idx="13381">
                  <c:v>321.45869490167331</c:v>
                </c:pt>
                <c:pt idx="13382">
                  <c:v>321.46445657117295</c:v>
                </c:pt>
                <c:pt idx="13383">
                  <c:v>321.47021768762795</c:v>
                </c:pt>
                <c:pt idx="13384">
                  <c:v>321.47597825109148</c:v>
                </c:pt>
                <c:pt idx="13385">
                  <c:v>321.48173826161661</c:v>
                </c:pt>
                <c:pt idx="13386">
                  <c:v>321.4874977192564</c:v>
                </c:pt>
                <c:pt idx="13387">
                  <c:v>321.49325662406386</c:v>
                </c:pt>
                <c:pt idx="13388">
                  <c:v>321.49901497609216</c:v>
                </c:pt>
                <c:pt idx="13389">
                  <c:v>321.50477277539431</c:v>
                </c:pt>
                <c:pt idx="13390">
                  <c:v>321.51053002202332</c:v>
                </c:pt>
                <c:pt idx="13391">
                  <c:v>321.51628671603231</c:v>
                </c:pt>
                <c:pt idx="13392">
                  <c:v>321.52204285747433</c:v>
                </c:pt>
                <c:pt idx="13393">
                  <c:v>321.52779844640236</c:v>
                </c:pt>
                <c:pt idx="13394">
                  <c:v>321.53355348286948</c:v>
                </c:pt>
                <c:pt idx="13395">
                  <c:v>321.53930796692862</c:v>
                </c:pt>
                <c:pt idx="13396">
                  <c:v>321.54506189863298</c:v>
                </c:pt>
                <c:pt idx="13397">
                  <c:v>321.55081527803543</c:v>
                </c:pt>
                <c:pt idx="13398">
                  <c:v>321.55656810518906</c:v>
                </c:pt>
                <c:pt idx="13399">
                  <c:v>321.56232038014684</c:v>
                </c:pt>
                <c:pt idx="13400">
                  <c:v>321.56807210296176</c:v>
                </c:pt>
                <c:pt idx="13401">
                  <c:v>321.57382327368691</c:v>
                </c:pt>
                <c:pt idx="13402">
                  <c:v>321.57957389237521</c:v>
                </c:pt>
                <c:pt idx="13403">
                  <c:v>321.58532395907963</c:v>
                </c:pt>
                <c:pt idx="13404">
                  <c:v>321.59107347385321</c:v>
                </c:pt>
                <c:pt idx="13405">
                  <c:v>321.59682243674888</c:v>
                </c:pt>
                <c:pt idx="13406">
                  <c:v>321.60257084781966</c:v>
                </c:pt>
                <c:pt idx="13407">
                  <c:v>321.60831870711843</c:v>
                </c:pt>
                <c:pt idx="13408">
                  <c:v>321.61406601469827</c:v>
                </c:pt>
                <c:pt idx="13409">
                  <c:v>321.61981277061204</c:v>
                </c:pt>
                <c:pt idx="13410">
                  <c:v>321.62555897491279</c:v>
                </c:pt>
                <c:pt idx="13411">
                  <c:v>321.63130462765338</c:v>
                </c:pt>
                <c:pt idx="13412">
                  <c:v>321.63704972888678</c:v>
                </c:pt>
                <c:pt idx="13413">
                  <c:v>321.64279427866592</c:v>
                </c:pt>
                <c:pt idx="13414">
                  <c:v>321.64853827704377</c:v>
                </c:pt>
                <c:pt idx="13415">
                  <c:v>321.6542817240732</c:v>
                </c:pt>
                <c:pt idx="13416">
                  <c:v>321.66002461980725</c:v>
                </c:pt>
                <c:pt idx="13417">
                  <c:v>321.66576696429865</c:v>
                </c:pt>
                <c:pt idx="13418">
                  <c:v>321.67150875760046</c:v>
                </c:pt>
                <c:pt idx="13419">
                  <c:v>321.67724999976554</c:v>
                </c:pt>
                <c:pt idx="13420">
                  <c:v>321.68299069084674</c:v>
                </c:pt>
                <c:pt idx="13421">
                  <c:v>321.68873083089704</c:v>
                </c:pt>
                <c:pt idx="13422">
                  <c:v>321.69447041996932</c:v>
                </c:pt>
                <c:pt idx="13423">
                  <c:v>321.70020945811643</c:v>
                </c:pt>
                <c:pt idx="13424">
                  <c:v>321.7059479453913</c:v>
                </c:pt>
                <c:pt idx="13425">
                  <c:v>321.71168588184673</c:v>
                </c:pt>
                <c:pt idx="13426">
                  <c:v>321.71742326753565</c:v>
                </c:pt>
                <c:pt idx="13427">
                  <c:v>321.72316010251097</c:v>
                </c:pt>
                <c:pt idx="13428">
                  <c:v>321.72889638682545</c:v>
                </c:pt>
                <c:pt idx="13429">
                  <c:v>321.73463212053196</c:v>
                </c:pt>
                <c:pt idx="13430">
                  <c:v>321.7403673036834</c:v>
                </c:pt>
                <c:pt idx="13431">
                  <c:v>321.74610193633259</c:v>
                </c:pt>
                <c:pt idx="13432">
                  <c:v>321.75183601853246</c:v>
                </c:pt>
                <c:pt idx="13433">
                  <c:v>321.75756955033569</c:v>
                </c:pt>
                <c:pt idx="13434">
                  <c:v>321.76330253179515</c:v>
                </c:pt>
                <c:pt idx="13435">
                  <c:v>321.76903496296376</c:v>
                </c:pt>
                <c:pt idx="13436">
                  <c:v>321.77476684389427</c:v>
                </c:pt>
                <c:pt idx="13437">
                  <c:v>321.78049817463949</c:v>
                </c:pt>
                <c:pt idx="13438">
                  <c:v>321.78622895525228</c:v>
                </c:pt>
                <c:pt idx="13439">
                  <c:v>321.7919591857854</c:v>
                </c:pt>
                <c:pt idx="13440">
                  <c:v>321.79768886629165</c:v>
                </c:pt>
                <c:pt idx="13441">
                  <c:v>321.80341799682384</c:v>
                </c:pt>
                <c:pt idx="13442">
                  <c:v>321.80914657743477</c:v>
                </c:pt>
                <c:pt idx="13443">
                  <c:v>321.81487460817721</c:v>
                </c:pt>
                <c:pt idx="13444">
                  <c:v>321.82060208910394</c:v>
                </c:pt>
                <c:pt idx="13445">
                  <c:v>321.82632902026774</c:v>
                </c:pt>
                <c:pt idx="13446">
                  <c:v>321.83205540172139</c:v>
                </c:pt>
                <c:pt idx="13447">
                  <c:v>321.83778123351766</c:v>
                </c:pt>
                <c:pt idx="13448">
                  <c:v>321.84350651570924</c:v>
                </c:pt>
                <c:pt idx="13449">
                  <c:v>321.84923124834904</c:v>
                </c:pt>
                <c:pt idx="13450">
                  <c:v>321.8549554314896</c:v>
                </c:pt>
                <c:pt idx="13451">
                  <c:v>321.86067906518383</c:v>
                </c:pt>
                <c:pt idx="13452">
                  <c:v>321.86640214948443</c:v>
                </c:pt>
                <c:pt idx="13453">
                  <c:v>321.87212468444409</c:v>
                </c:pt>
                <c:pt idx="13454">
                  <c:v>321.87784667011556</c:v>
                </c:pt>
                <c:pt idx="13455">
                  <c:v>321.88356810655159</c:v>
                </c:pt>
                <c:pt idx="13456">
                  <c:v>321.88928899380483</c:v>
                </c:pt>
                <c:pt idx="13457">
                  <c:v>321.89500933192812</c:v>
                </c:pt>
                <c:pt idx="13458">
                  <c:v>321.90072912097406</c:v>
                </c:pt>
                <c:pt idx="13459">
                  <c:v>321.9064483609954</c:v>
                </c:pt>
                <c:pt idx="13460">
                  <c:v>321.91216705204482</c:v>
                </c:pt>
                <c:pt idx="13461">
                  <c:v>321.91788519417503</c:v>
                </c:pt>
                <c:pt idx="13462">
                  <c:v>321.92360278743871</c:v>
                </c:pt>
                <c:pt idx="13463">
                  <c:v>321.92931983188851</c:v>
                </c:pt>
                <c:pt idx="13464">
                  <c:v>321.93503632757722</c:v>
                </c:pt>
                <c:pt idx="13465">
                  <c:v>321.94075227455738</c:v>
                </c:pt>
                <c:pt idx="13466">
                  <c:v>321.94646767288174</c:v>
                </c:pt>
                <c:pt idx="13467">
                  <c:v>321.95218252260293</c:v>
                </c:pt>
                <c:pt idx="13468">
                  <c:v>321.95789682377358</c:v>
                </c:pt>
                <c:pt idx="13469">
                  <c:v>321.96361057644646</c:v>
                </c:pt>
                <c:pt idx="13470">
                  <c:v>321.96932378067413</c:v>
                </c:pt>
                <c:pt idx="13471">
                  <c:v>321.97503643650919</c:v>
                </c:pt>
                <c:pt idx="13472">
                  <c:v>321.98074854400437</c:v>
                </c:pt>
                <c:pt idx="13473">
                  <c:v>321.98646010321227</c:v>
                </c:pt>
                <c:pt idx="13474">
                  <c:v>321.99217111418551</c:v>
                </c:pt>
                <c:pt idx="13475">
                  <c:v>321.99788157697674</c:v>
                </c:pt>
                <c:pt idx="13476">
                  <c:v>322.00359149163853</c:v>
                </c:pt>
                <c:pt idx="13477">
                  <c:v>322.00930085822353</c:v>
                </c:pt>
                <c:pt idx="13478">
                  <c:v>322.0150096767843</c:v>
                </c:pt>
                <c:pt idx="13479">
                  <c:v>322.02071794737356</c:v>
                </c:pt>
                <c:pt idx="13480">
                  <c:v>322.02642567004381</c:v>
                </c:pt>
                <c:pt idx="13481">
                  <c:v>322.03213284484764</c:v>
                </c:pt>
                <c:pt idx="13482">
                  <c:v>322.03783947183763</c:v>
                </c:pt>
                <c:pt idx="13483">
                  <c:v>322.04354555106642</c:v>
                </c:pt>
                <c:pt idx="13484">
                  <c:v>322.04925108258658</c:v>
                </c:pt>
                <c:pt idx="13485">
                  <c:v>322.05495606645064</c:v>
                </c:pt>
                <c:pt idx="13486">
                  <c:v>322.06066050271124</c:v>
                </c:pt>
                <c:pt idx="13487">
                  <c:v>322.06636439142085</c:v>
                </c:pt>
                <c:pt idx="13488">
                  <c:v>322.07206773263209</c:v>
                </c:pt>
                <c:pt idx="13489">
                  <c:v>322.0777705263975</c:v>
                </c:pt>
                <c:pt idx="13490">
                  <c:v>322.0834727727696</c:v>
                </c:pt>
                <c:pt idx="13491">
                  <c:v>322.08917447180096</c:v>
                </c:pt>
                <c:pt idx="13492">
                  <c:v>322.09487562354411</c:v>
                </c:pt>
                <c:pt idx="13493">
                  <c:v>322.10057622805164</c:v>
                </c:pt>
                <c:pt idx="13494">
                  <c:v>322.10627628537594</c:v>
                </c:pt>
                <c:pt idx="13495">
                  <c:v>322.11197579556966</c:v>
                </c:pt>
                <c:pt idx="13496">
                  <c:v>322.11767475868527</c:v>
                </c:pt>
                <c:pt idx="13497">
                  <c:v>322.12337317477528</c:v>
                </c:pt>
                <c:pt idx="13498">
                  <c:v>322.12907104389222</c:v>
                </c:pt>
                <c:pt idx="13499">
                  <c:v>322.13476836608857</c:v>
                </c:pt>
                <c:pt idx="13500">
                  <c:v>322.14046514141683</c:v>
                </c:pt>
                <c:pt idx="13501">
                  <c:v>322.14616136992947</c:v>
                </c:pt>
                <c:pt idx="13502">
                  <c:v>322.15185705167903</c:v>
                </c:pt>
                <c:pt idx="13503">
                  <c:v>322.15755218671796</c:v>
                </c:pt>
                <c:pt idx="13504">
                  <c:v>322.16324677509874</c:v>
                </c:pt>
                <c:pt idx="13505">
                  <c:v>322.16894081687383</c:v>
                </c:pt>
                <c:pt idx="13506">
                  <c:v>322.17463431209569</c:v>
                </c:pt>
                <c:pt idx="13507">
                  <c:v>322.18032726081685</c:v>
                </c:pt>
                <c:pt idx="13508">
                  <c:v>322.18601966308967</c:v>
                </c:pt>
                <c:pt idx="13509">
                  <c:v>322.19171151896666</c:v>
                </c:pt>
                <c:pt idx="13510">
                  <c:v>322.19740282850029</c:v>
                </c:pt>
                <c:pt idx="13511">
                  <c:v>322.20309359174297</c:v>
                </c:pt>
                <c:pt idx="13512">
                  <c:v>322.20878380874706</c:v>
                </c:pt>
                <c:pt idx="13513">
                  <c:v>322.21447347956513</c:v>
                </c:pt>
                <c:pt idx="13514">
                  <c:v>322.22016260424954</c:v>
                </c:pt>
                <c:pt idx="13515">
                  <c:v>322.22585118285275</c:v>
                </c:pt>
                <c:pt idx="13516">
                  <c:v>322.23153921542706</c:v>
                </c:pt>
                <c:pt idx="13517">
                  <c:v>322.237226702025</c:v>
                </c:pt>
                <c:pt idx="13518">
                  <c:v>322.24291364269897</c:v>
                </c:pt>
                <c:pt idx="13519">
                  <c:v>322.24860003750132</c:v>
                </c:pt>
                <c:pt idx="13520">
                  <c:v>322.25428588648447</c:v>
                </c:pt>
                <c:pt idx="13521">
                  <c:v>322.25997118970076</c:v>
                </c:pt>
                <c:pt idx="13522">
                  <c:v>322.26565594720267</c:v>
                </c:pt>
                <c:pt idx="13523">
                  <c:v>322.27134015904255</c:v>
                </c:pt>
                <c:pt idx="13524">
                  <c:v>322.27702382527275</c:v>
                </c:pt>
                <c:pt idx="13525">
                  <c:v>322.28270694594568</c:v>
                </c:pt>
                <c:pt idx="13526">
                  <c:v>322.28838952111363</c:v>
                </c:pt>
                <c:pt idx="13527">
                  <c:v>322.29407155082907</c:v>
                </c:pt>
                <c:pt idx="13528">
                  <c:v>322.29975303514425</c:v>
                </c:pt>
                <c:pt idx="13529">
                  <c:v>322.30543397411162</c:v>
                </c:pt>
                <c:pt idx="13530">
                  <c:v>322.31111436778343</c:v>
                </c:pt>
                <c:pt idx="13531">
                  <c:v>322.31679421621209</c:v>
                </c:pt>
                <c:pt idx="13532">
                  <c:v>322.32247351944989</c:v>
                </c:pt>
                <c:pt idx="13533">
                  <c:v>322.32815227754924</c:v>
                </c:pt>
                <c:pt idx="13534">
                  <c:v>322.33383049056238</c:v>
                </c:pt>
                <c:pt idx="13535">
                  <c:v>322.33950815854166</c:v>
                </c:pt>
                <c:pt idx="13536">
                  <c:v>322.34518528153939</c:v>
                </c:pt>
                <c:pt idx="13537">
                  <c:v>322.3508618596079</c:v>
                </c:pt>
                <c:pt idx="13538">
                  <c:v>322.35653789279945</c:v>
                </c:pt>
                <c:pt idx="13539">
                  <c:v>322.36221338116638</c:v>
                </c:pt>
                <c:pt idx="13540">
                  <c:v>322.36788832476105</c:v>
                </c:pt>
                <c:pt idx="13541">
                  <c:v>322.37356272363564</c:v>
                </c:pt>
                <c:pt idx="13542">
                  <c:v>322.37923657784251</c:v>
                </c:pt>
                <c:pt idx="13543">
                  <c:v>322.38490988743388</c:v>
                </c:pt>
                <c:pt idx="13544">
                  <c:v>322.39058265246206</c:v>
                </c:pt>
                <c:pt idx="13545">
                  <c:v>322.39625487297928</c:v>
                </c:pt>
                <c:pt idx="13546">
                  <c:v>322.40192654903791</c:v>
                </c:pt>
                <c:pt idx="13547">
                  <c:v>322.40759768069012</c:v>
                </c:pt>
                <c:pt idx="13548">
                  <c:v>322.4132682679882</c:v>
                </c:pt>
                <c:pt idx="13549">
                  <c:v>322.41893831098434</c:v>
                </c:pt>
                <c:pt idx="13550">
                  <c:v>322.4246078097309</c:v>
                </c:pt>
                <c:pt idx="13551">
                  <c:v>322.43027676427999</c:v>
                </c:pt>
                <c:pt idx="13552">
                  <c:v>322.43594517468398</c:v>
                </c:pt>
                <c:pt idx="13553">
                  <c:v>322.44161304099504</c:v>
                </c:pt>
                <c:pt idx="13554">
                  <c:v>322.44728036326535</c:v>
                </c:pt>
                <c:pt idx="13555">
                  <c:v>322.45294714154716</c:v>
                </c:pt>
                <c:pt idx="13556">
                  <c:v>322.4586133758927</c:v>
                </c:pt>
                <c:pt idx="13557">
                  <c:v>322.46427906635421</c:v>
                </c:pt>
                <c:pt idx="13558">
                  <c:v>322.46994421298388</c:v>
                </c:pt>
                <c:pt idx="13559">
                  <c:v>322.47560881583382</c:v>
                </c:pt>
                <c:pt idx="13560">
                  <c:v>322.48127287495635</c:v>
                </c:pt>
                <c:pt idx="13561">
                  <c:v>322.48693639040363</c:v>
                </c:pt>
                <c:pt idx="13562">
                  <c:v>322.49259936222779</c:v>
                </c:pt>
                <c:pt idx="13563">
                  <c:v>322.49826179048102</c:v>
                </c:pt>
                <c:pt idx="13564">
                  <c:v>322.50392367521556</c:v>
                </c:pt>
                <c:pt idx="13565">
                  <c:v>322.50958501648353</c:v>
                </c:pt>
                <c:pt idx="13566">
                  <c:v>322.51524581433711</c:v>
                </c:pt>
                <c:pt idx="13567">
                  <c:v>322.52090606882848</c:v>
                </c:pt>
                <c:pt idx="13568">
                  <c:v>322.52656578000978</c:v>
                </c:pt>
                <c:pt idx="13569">
                  <c:v>322.53222494793312</c:v>
                </c:pt>
                <c:pt idx="13570">
                  <c:v>322.53788357265068</c:v>
                </c:pt>
                <c:pt idx="13571">
                  <c:v>322.54354165421461</c:v>
                </c:pt>
                <c:pt idx="13572">
                  <c:v>322.54919919267707</c:v>
                </c:pt>
                <c:pt idx="13573">
                  <c:v>322.55485618809013</c:v>
                </c:pt>
                <c:pt idx="13574">
                  <c:v>322.56051264050592</c:v>
                </c:pt>
                <c:pt idx="13575">
                  <c:v>322.56616854997662</c:v>
                </c:pt>
                <c:pt idx="13576">
                  <c:v>322.57182391655431</c:v>
                </c:pt>
                <c:pt idx="13577">
                  <c:v>322.5774787402911</c:v>
                </c:pt>
                <c:pt idx="13578">
                  <c:v>322.58313302123906</c:v>
                </c:pt>
                <c:pt idx="13579">
                  <c:v>322.58878675945033</c:v>
                </c:pt>
                <c:pt idx="13580">
                  <c:v>322.59443995497702</c:v>
                </c:pt>
                <c:pt idx="13581">
                  <c:v>322.6000926078712</c:v>
                </c:pt>
                <c:pt idx="13582">
                  <c:v>322.60574471818501</c:v>
                </c:pt>
                <c:pt idx="13583">
                  <c:v>322.61139628597039</c:v>
                </c:pt>
                <c:pt idx="13584">
                  <c:v>322.61704731127958</c:v>
                </c:pt>
                <c:pt idx="13585">
                  <c:v>322.62269779416454</c:v>
                </c:pt>
                <c:pt idx="13586">
                  <c:v>322.62834773467733</c:v>
                </c:pt>
                <c:pt idx="13587">
                  <c:v>322.63399713287009</c:v>
                </c:pt>
                <c:pt idx="13588">
                  <c:v>322.63964598879483</c:v>
                </c:pt>
                <c:pt idx="13589">
                  <c:v>322.64529430250366</c:v>
                </c:pt>
                <c:pt idx="13590">
                  <c:v>322.65094207404849</c:v>
                </c:pt>
                <c:pt idx="13591">
                  <c:v>322.6565893034815</c:v>
                </c:pt>
                <c:pt idx="13592">
                  <c:v>322.66223599085464</c:v>
                </c:pt>
                <c:pt idx="13593">
                  <c:v>322.66788213621999</c:v>
                </c:pt>
                <c:pt idx="13594">
                  <c:v>322.67352773962955</c:v>
                </c:pt>
                <c:pt idx="13595">
                  <c:v>322.67917280113534</c:v>
                </c:pt>
                <c:pt idx="13596">
                  <c:v>322.68481732078936</c:v>
                </c:pt>
                <c:pt idx="13597">
                  <c:v>322.6904612986437</c:v>
                </c:pt>
                <c:pt idx="13598">
                  <c:v>322.69610473475029</c:v>
                </c:pt>
                <c:pt idx="13599">
                  <c:v>322.7017476291611</c:v>
                </c:pt>
                <c:pt idx="13600">
                  <c:v>322.7073899819282</c:v>
                </c:pt>
                <c:pt idx="13601">
                  <c:v>322.7130317931036</c:v>
                </c:pt>
                <c:pt idx="13602">
                  <c:v>322.71867306273919</c:v>
                </c:pt>
                <c:pt idx="13603">
                  <c:v>322.72431379088698</c:v>
                </c:pt>
                <c:pt idx="13604">
                  <c:v>322.729953977599</c:v>
                </c:pt>
                <c:pt idx="13605">
                  <c:v>322.73559362292718</c:v>
                </c:pt>
                <c:pt idx="13606">
                  <c:v>322.74123272692356</c:v>
                </c:pt>
                <c:pt idx="13607">
                  <c:v>322.74687128963996</c:v>
                </c:pt>
                <c:pt idx="13608">
                  <c:v>322.75250931112839</c:v>
                </c:pt>
                <c:pt idx="13609">
                  <c:v>322.75814679144088</c:v>
                </c:pt>
                <c:pt idx="13610">
                  <c:v>322.76378373062931</c:v>
                </c:pt>
                <c:pt idx="13611">
                  <c:v>322.76942012874559</c:v>
                </c:pt>
                <c:pt idx="13612">
                  <c:v>322.77505598584173</c:v>
                </c:pt>
                <c:pt idx="13613">
                  <c:v>322.78069130196957</c:v>
                </c:pt>
                <c:pt idx="13614">
                  <c:v>322.78632607718117</c:v>
                </c:pt>
                <c:pt idx="13615">
                  <c:v>322.79196031152833</c:v>
                </c:pt>
                <c:pt idx="13616">
                  <c:v>322.79759400506299</c:v>
                </c:pt>
                <c:pt idx="13617">
                  <c:v>322.80322715783711</c:v>
                </c:pt>
                <c:pt idx="13618">
                  <c:v>322.80885976990254</c:v>
                </c:pt>
                <c:pt idx="13619">
                  <c:v>322.81449184131122</c:v>
                </c:pt>
                <c:pt idx="13620">
                  <c:v>322.82012337211501</c:v>
                </c:pt>
                <c:pt idx="13621">
                  <c:v>322.82575436236584</c:v>
                </c:pt>
                <c:pt idx="13622">
                  <c:v>322.83138481211557</c:v>
                </c:pt>
                <c:pt idx="13623">
                  <c:v>322.8370147214161</c:v>
                </c:pt>
                <c:pt idx="13624">
                  <c:v>322.84264409031925</c:v>
                </c:pt>
                <c:pt idx="13625">
                  <c:v>322.848272918877</c:v>
                </c:pt>
                <c:pt idx="13626">
                  <c:v>322.85390120714112</c:v>
                </c:pt>
                <c:pt idx="13627">
                  <c:v>322.85952895516346</c:v>
                </c:pt>
                <c:pt idx="13628">
                  <c:v>322.86515616299596</c:v>
                </c:pt>
                <c:pt idx="13629">
                  <c:v>322.87078283069047</c:v>
                </c:pt>
                <c:pt idx="13630">
                  <c:v>322.87640895829873</c:v>
                </c:pt>
                <c:pt idx="13631">
                  <c:v>322.88203454587267</c:v>
                </c:pt>
                <c:pt idx="13632">
                  <c:v>322.88765959346415</c:v>
                </c:pt>
                <c:pt idx="13633">
                  <c:v>322.89328410112489</c:v>
                </c:pt>
                <c:pt idx="13634">
                  <c:v>322.89890806890679</c:v>
                </c:pt>
                <c:pt idx="13635">
                  <c:v>322.90453149686169</c:v>
                </c:pt>
                <c:pt idx="13636">
                  <c:v>322.91015438504132</c:v>
                </c:pt>
                <c:pt idx="13637">
                  <c:v>322.91577673349764</c:v>
                </c:pt>
                <c:pt idx="13638">
                  <c:v>322.9213985422823</c:v>
                </c:pt>
                <c:pt idx="13639">
                  <c:v>322.92701981144717</c:v>
                </c:pt>
                <c:pt idx="13640">
                  <c:v>322.93264054104407</c:v>
                </c:pt>
                <c:pt idx="13641">
                  <c:v>322.93826073112479</c:v>
                </c:pt>
                <c:pt idx="13642">
                  <c:v>322.94388038174105</c:v>
                </c:pt>
                <c:pt idx="13643">
                  <c:v>322.94949949294465</c:v>
                </c:pt>
                <c:pt idx="13644">
                  <c:v>322.95511806478743</c:v>
                </c:pt>
                <c:pt idx="13645">
                  <c:v>322.9607360973211</c:v>
                </c:pt>
                <c:pt idx="13646">
                  <c:v>322.96635359059746</c:v>
                </c:pt>
                <c:pt idx="13647">
                  <c:v>322.97197054466824</c:v>
                </c:pt>
                <c:pt idx="13648">
                  <c:v>322.97758695958527</c:v>
                </c:pt>
                <c:pt idx="13649">
                  <c:v>322.98320283540022</c:v>
                </c:pt>
                <c:pt idx="13650">
                  <c:v>322.98881817216483</c:v>
                </c:pt>
                <c:pt idx="13651">
                  <c:v>322.99443296993093</c:v>
                </c:pt>
                <c:pt idx="13652">
                  <c:v>323.00004722875013</c:v>
                </c:pt>
                <c:pt idx="13653">
                  <c:v>323.00566094867429</c:v>
                </c:pt>
                <c:pt idx="13654">
                  <c:v>323.01127412975507</c:v>
                </c:pt>
                <c:pt idx="13655">
                  <c:v>323.01688677204424</c:v>
                </c:pt>
                <c:pt idx="13656">
                  <c:v>323.02249887559344</c:v>
                </c:pt>
                <c:pt idx="13657">
                  <c:v>323.02811044045444</c:v>
                </c:pt>
                <c:pt idx="13658">
                  <c:v>323.03372146667891</c:v>
                </c:pt>
                <c:pt idx="13659">
                  <c:v>323.03933195431858</c:v>
                </c:pt>
                <c:pt idx="13660">
                  <c:v>323.04494190342513</c:v>
                </c:pt>
                <c:pt idx="13661">
                  <c:v>323.05055131405027</c:v>
                </c:pt>
                <c:pt idx="13662">
                  <c:v>323.05616018624568</c:v>
                </c:pt>
                <c:pt idx="13663">
                  <c:v>323.06176852006303</c:v>
                </c:pt>
                <c:pt idx="13664">
                  <c:v>323.06737631555404</c:v>
                </c:pt>
                <c:pt idx="13665">
                  <c:v>323.07298357277028</c:v>
                </c:pt>
                <c:pt idx="13666">
                  <c:v>323.07859029176353</c:v>
                </c:pt>
                <c:pt idx="13667">
                  <c:v>323.08419647258546</c:v>
                </c:pt>
                <c:pt idx="13668">
                  <c:v>323.08980211528763</c:v>
                </c:pt>
                <c:pt idx="13669">
                  <c:v>323.0954072199217</c:v>
                </c:pt>
                <c:pt idx="13670">
                  <c:v>323.1010117865394</c:v>
                </c:pt>
                <c:pt idx="13671">
                  <c:v>323.1066158151923</c:v>
                </c:pt>
                <c:pt idx="13672">
                  <c:v>323.11221930593211</c:v>
                </c:pt>
                <c:pt idx="13673">
                  <c:v>323.11782225881041</c:v>
                </c:pt>
                <c:pt idx="13674">
                  <c:v>323.12342467387884</c:v>
                </c:pt>
                <c:pt idx="13675">
                  <c:v>323.12902655118899</c:v>
                </c:pt>
                <c:pt idx="13676">
                  <c:v>323.1346278907925</c:v>
                </c:pt>
                <c:pt idx="13677">
                  <c:v>323.140228692741</c:v>
                </c:pt>
                <c:pt idx="13678">
                  <c:v>323.14582895708611</c:v>
                </c:pt>
                <c:pt idx="13679">
                  <c:v>323.15142868387943</c:v>
                </c:pt>
                <c:pt idx="13680">
                  <c:v>323.15702787317247</c:v>
                </c:pt>
                <c:pt idx="13681">
                  <c:v>323.16262652501695</c:v>
                </c:pt>
                <c:pt idx="13682">
                  <c:v>323.16822463946437</c:v>
                </c:pt>
                <c:pt idx="13683">
                  <c:v>323.17382221656635</c:v>
                </c:pt>
                <c:pt idx="13684">
                  <c:v>323.17941925637444</c:v>
                </c:pt>
                <c:pt idx="13685">
                  <c:v>323.18501575894027</c:v>
                </c:pt>
                <c:pt idx="13686">
                  <c:v>323.19061172431537</c:v>
                </c:pt>
                <c:pt idx="13687">
                  <c:v>323.19620715255127</c:v>
                </c:pt>
                <c:pt idx="13688">
                  <c:v>323.20180204369962</c:v>
                </c:pt>
                <c:pt idx="13689">
                  <c:v>323.20739639781186</c:v>
                </c:pt>
                <c:pt idx="13690">
                  <c:v>323.21299021493962</c:v>
                </c:pt>
                <c:pt idx="13691">
                  <c:v>323.21858349513445</c:v>
                </c:pt>
                <c:pt idx="13692">
                  <c:v>323.2241762384478</c:v>
                </c:pt>
                <c:pt idx="13693">
                  <c:v>323.22976844493127</c:v>
                </c:pt>
                <c:pt idx="13694">
                  <c:v>323.23536011463642</c:v>
                </c:pt>
                <c:pt idx="13695">
                  <c:v>323.2409512476147</c:v>
                </c:pt>
                <c:pt idx="13696">
                  <c:v>323.24654184391767</c:v>
                </c:pt>
                <c:pt idx="13697">
                  <c:v>323.25213190359682</c:v>
                </c:pt>
                <c:pt idx="13698">
                  <c:v>323.25772142670371</c:v>
                </c:pt>
                <c:pt idx="13699">
                  <c:v>323.26331041328979</c:v>
                </c:pt>
                <c:pt idx="13700">
                  <c:v>323.26889886340655</c:v>
                </c:pt>
                <c:pt idx="13701">
                  <c:v>323.27448677710555</c:v>
                </c:pt>
                <c:pt idx="13702">
                  <c:v>323.28007415443824</c:v>
                </c:pt>
                <c:pt idx="13703">
                  <c:v>323.28566099545606</c:v>
                </c:pt>
                <c:pt idx="13704">
                  <c:v>323.29124730021056</c:v>
                </c:pt>
                <c:pt idx="13705">
                  <c:v>323.29683306875319</c:v>
                </c:pt>
                <c:pt idx="13706">
                  <c:v>323.30241830113545</c:v>
                </c:pt>
                <c:pt idx="13707">
                  <c:v>323.30800299740872</c:v>
                </c:pt>
                <c:pt idx="13708">
                  <c:v>323.31358715762451</c:v>
                </c:pt>
                <c:pt idx="13709">
                  <c:v>323.31917078183432</c:v>
                </c:pt>
                <c:pt idx="13710">
                  <c:v>323.32475387008952</c:v>
                </c:pt>
                <c:pt idx="13711">
                  <c:v>323.33033642244163</c:v>
                </c:pt>
                <c:pt idx="13712">
                  <c:v>323.33591843894203</c:v>
                </c:pt>
                <c:pt idx="13713">
                  <c:v>323.34149991964216</c:v>
                </c:pt>
                <c:pt idx="13714">
                  <c:v>323.34708086459347</c:v>
                </c:pt>
                <c:pt idx="13715">
                  <c:v>323.35266127384739</c:v>
                </c:pt>
                <c:pt idx="13716">
                  <c:v>323.35824114745532</c:v>
                </c:pt>
                <c:pt idx="13717">
                  <c:v>323.36382048546864</c:v>
                </c:pt>
                <c:pt idx="13718">
                  <c:v>323.36939928793885</c:v>
                </c:pt>
                <c:pt idx="13719">
                  <c:v>323.37497755491734</c:v>
                </c:pt>
                <c:pt idx="13720">
                  <c:v>323.38055528645543</c:v>
                </c:pt>
                <c:pt idx="13721">
                  <c:v>323.38613248260458</c:v>
                </c:pt>
                <c:pt idx="13722">
                  <c:v>323.39170914341616</c:v>
                </c:pt>
                <c:pt idx="13723">
                  <c:v>323.39728526894157</c:v>
                </c:pt>
                <c:pt idx="13724">
                  <c:v>323.40286085923213</c:v>
                </c:pt>
                <c:pt idx="13725">
                  <c:v>323.40843591433929</c:v>
                </c:pt>
                <c:pt idx="13726">
                  <c:v>323.41401043431443</c:v>
                </c:pt>
                <c:pt idx="13727">
                  <c:v>323.41958441920889</c:v>
                </c:pt>
                <c:pt idx="13728">
                  <c:v>323.42515786907398</c:v>
                </c:pt>
                <c:pt idx="13729">
                  <c:v>323.43073078396111</c:v>
                </c:pt>
                <c:pt idx="13730">
                  <c:v>323.43630316392165</c:v>
                </c:pt>
                <c:pt idx="13731">
                  <c:v>323.44187500900688</c:v>
                </c:pt>
                <c:pt idx="13732">
                  <c:v>323.44744631926818</c:v>
                </c:pt>
                <c:pt idx="13733">
                  <c:v>323.45301709475689</c:v>
                </c:pt>
                <c:pt idx="13734">
                  <c:v>323.45858733552433</c:v>
                </c:pt>
                <c:pt idx="13735">
                  <c:v>323.46415704162183</c:v>
                </c:pt>
                <c:pt idx="13736">
                  <c:v>323.46972621310067</c:v>
                </c:pt>
                <c:pt idx="13737">
                  <c:v>323.47529485001229</c:v>
                </c:pt>
                <c:pt idx="13738">
                  <c:v>323.4808629524079</c:v>
                </c:pt>
                <c:pt idx="13739">
                  <c:v>323.48643052033879</c:v>
                </c:pt>
                <c:pt idx="13740">
                  <c:v>323.49199755385632</c:v>
                </c:pt>
                <c:pt idx="13741">
                  <c:v>323.49756405301173</c:v>
                </c:pt>
                <c:pt idx="13742">
                  <c:v>323.50313001785639</c:v>
                </c:pt>
                <c:pt idx="13743">
                  <c:v>323.50869544844153</c:v>
                </c:pt>
                <c:pt idx="13744">
                  <c:v>323.51426034481841</c:v>
                </c:pt>
                <c:pt idx="13745">
                  <c:v>323.51982470703837</c:v>
                </c:pt>
                <c:pt idx="13746">
                  <c:v>323.52538853515262</c:v>
                </c:pt>
                <c:pt idx="13747">
                  <c:v>323.53095182921254</c:v>
                </c:pt>
                <c:pt idx="13748">
                  <c:v>323.53651458926925</c:v>
                </c:pt>
                <c:pt idx="13749">
                  <c:v>323.54207681537406</c:v>
                </c:pt>
                <c:pt idx="13750">
                  <c:v>323.54763850757826</c:v>
                </c:pt>
                <c:pt idx="13751">
                  <c:v>323.55319966593305</c:v>
                </c:pt>
                <c:pt idx="13752">
                  <c:v>323.55876029048972</c:v>
                </c:pt>
                <c:pt idx="13753">
                  <c:v>323.56432038129947</c:v>
                </c:pt>
                <c:pt idx="13754">
                  <c:v>323.56987993841352</c:v>
                </c:pt>
                <c:pt idx="13755">
                  <c:v>323.57543896188315</c:v>
                </c:pt>
                <c:pt idx="13756">
                  <c:v>323.58099745175952</c:v>
                </c:pt>
                <c:pt idx="13757">
                  <c:v>323.58655540809389</c:v>
                </c:pt>
                <c:pt idx="13758">
                  <c:v>323.59211283093748</c:v>
                </c:pt>
                <c:pt idx="13759">
                  <c:v>323.59766972034151</c:v>
                </c:pt>
                <c:pt idx="13760">
                  <c:v>323.60322607635709</c:v>
                </c:pt>
                <c:pt idx="13761">
                  <c:v>323.60878189903553</c:v>
                </c:pt>
                <c:pt idx="13762">
                  <c:v>323.61433718842795</c:v>
                </c:pt>
                <c:pt idx="13763">
                  <c:v>323.61989194458556</c:v>
                </c:pt>
                <c:pt idx="13764">
                  <c:v>323.62544616755957</c:v>
                </c:pt>
                <c:pt idx="13765">
                  <c:v>323.63099985740115</c:v>
                </c:pt>
                <c:pt idx="13766">
                  <c:v>323.63655301416145</c:v>
                </c:pt>
                <c:pt idx="13767">
                  <c:v>323.64210563789163</c:v>
                </c:pt>
                <c:pt idx="13768">
                  <c:v>323.64765772864291</c:v>
                </c:pt>
                <c:pt idx="13769">
                  <c:v>323.65320928646639</c:v>
                </c:pt>
                <c:pt idx="13770">
                  <c:v>323.65876031141323</c:v>
                </c:pt>
                <c:pt idx="13771">
                  <c:v>323.66431080353459</c:v>
                </c:pt>
                <c:pt idx="13772">
                  <c:v>323.66986076288168</c:v>
                </c:pt>
                <c:pt idx="13773">
                  <c:v>323.6754101895055</c:v>
                </c:pt>
                <c:pt idx="13774">
                  <c:v>323.68095908345731</c:v>
                </c:pt>
                <c:pt idx="13775">
                  <c:v>323.68650744478822</c:v>
                </c:pt>
                <c:pt idx="13776">
                  <c:v>323.69205527354927</c:v>
                </c:pt>
                <c:pt idx="13777">
                  <c:v>323.69760256979168</c:v>
                </c:pt>
                <c:pt idx="13778">
                  <c:v>323.7031493335665</c:v>
                </c:pt>
                <c:pt idx="13779">
                  <c:v>323.70869556492488</c:v>
                </c:pt>
                <c:pt idx="13780">
                  <c:v>323.71424126391793</c:v>
                </c:pt>
                <c:pt idx="13781">
                  <c:v>323.71978643059668</c:v>
                </c:pt>
                <c:pt idx="13782">
                  <c:v>323.72533106501226</c:v>
                </c:pt>
                <c:pt idx="13783">
                  <c:v>323.7308751672158</c:v>
                </c:pt>
                <c:pt idx="13784">
                  <c:v>323.73641873725836</c:v>
                </c:pt>
                <c:pt idx="13785">
                  <c:v>323.74196177519104</c:v>
                </c:pt>
                <c:pt idx="13786">
                  <c:v>323.74750428106489</c:v>
                </c:pt>
                <c:pt idx="13787">
                  <c:v>323.75304625493095</c:v>
                </c:pt>
                <c:pt idx="13788">
                  <c:v>323.75858769684032</c:v>
                </c:pt>
                <c:pt idx="13789">
                  <c:v>323.76412860684411</c:v>
                </c:pt>
                <c:pt idx="13790">
                  <c:v>323.7696689849933</c:v>
                </c:pt>
                <c:pt idx="13791">
                  <c:v>323.77520883133894</c:v>
                </c:pt>
                <c:pt idx="13792">
                  <c:v>323.78074814593214</c:v>
                </c:pt>
                <c:pt idx="13793">
                  <c:v>323.78628692882393</c:v>
                </c:pt>
                <c:pt idx="13794">
                  <c:v>323.7918251800653</c:v>
                </c:pt>
                <c:pt idx="13795">
                  <c:v>323.79736289970725</c:v>
                </c:pt>
                <c:pt idx="13796">
                  <c:v>323.80290008780094</c:v>
                </c:pt>
                <c:pt idx="13797">
                  <c:v>323.80843674439728</c:v>
                </c:pt>
                <c:pt idx="13798">
                  <c:v>323.81397286954729</c:v>
                </c:pt>
                <c:pt idx="13799">
                  <c:v>323.81950846330204</c:v>
                </c:pt>
                <c:pt idx="13800">
                  <c:v>323.82504352571249</c:v>
                </c:pt>
                <c:pt idx="13801">
                  <c:v>323.83057805682967</c:v>
                </c:pt>
                <c:pt idx="13802">
                  <c:v>323.83611205670462</c:v>
                </c:pt>
                <c:pt idx="13803">
                  <c:v>323.84164552538823</c:v>
                </c:pt>
                <c:pt idx="13804">
                  <c:v>323.84717846293154</c:v>
                </c:pt>
                <c:pt idx="13805">
                  <c:v>323.85271086938548</c:v>
                </c:pt>
                <c:pt idx="13806">
                  <c:v>323.85824274480115</c:v>
                </c:pt>
                <c:pt idx="13807">
                  <c:v>323.86377408922942</c:v>
                </c:pt>
                <c:pt idx="13808">
                  <c:v>323.8693049027213</c:v>
                </c:pt>
                <c:pt idx="13809">
                  <c:v>323.8748351853277</c:v>
                </c:pt>
                <c:pt idx="13810">
                  <c:v>323.88036493709967</c:v>
                </c:pt>
                <c:pt idx="13811">
                  <c:v>323.88589415808809</c:v>
                </c:pt>
                <c:pt idx="13812">
                  <c:v>323.89142284834395</c:v>
                </c:pt>
                <c:pt idx="13813">
                  <c:v>323.89695100791812</c:v>
                </c:pt>
                <c:pt idx="13814">
                  <c:v>323.90247863686164</c:v>
                </c:pt>
                <c:pt idx="13815">
                  <c:v>323.9080057352254</c:v>
                </c:pt>
                <c:pt idx="13816">
                  <c:v>323.91353230306026</c:v>
                </c:pt>
                <c:pt idx="13817">
                  <c:v>323.91905834041728</c:v>
                </c:pt>
                <c:pt idx="13818">
                  <c:v>323.92458384734726</c:v>
                </c:pt>
                <c:pt idx="13819">
                  <c:v>323.93010882390115</c:v>
                </c:pt>
                <c:pt idx="13820">
                  <c:v>323.93563327012993</c:v>
                </c:pt>
                <c:pt idx="13821">
                  <c:v>323.94115718608441</c:v>
                </c:pt>
                <c:pt idx="13822">
                  <c:v>323.94668057181553</c:v>
                </c:pt>
                <c:pt idx="13823">
                  <c:v>323.95220342737417</c:v>
                </c:pt>
                <c:pt idx="13824">
                  <c:v>323.95772575281126</c:v>
                </c:pt>
                <c:pt idx="13825">
                  <c:v>323.96324754817761</c:v>
                </c:pt>
                <c:pt idx="13826">
                  <c:v>323.96876881352409</c:v>
                </c:pt>
                <c:pt idx="13827">
                  <c:v>323.97428954890171</c:v>
                </c:pt>
                <c:pt idx="13828">
                  <c:v>323.97980975436127</c:v>
                </c:pt>
                <c:pt idx="13829">
                  <c:v>323.98532942995359</c:v>
                </c:pt>
                <c:pt idx="13830">
                  <c:v>323.99084857572956</c:v>
                </c:pt>
                <c:pt idx="13831">
                  <c:v>323.99636719173998</c:v>
                </c:pt>
                <c:pt idx="13832">
                  <c:v>324.00188527803584</c:v>
                </c:pt>
                <c:pt idx="13833">
                  <c:v>324.00740283466791</c:v>
                </c:pt>
                <c:pt idx="13834">
                  <c:v>324.01291986168695</c:v>
                </c:pt>
                <c:pt idx="13835">
                  <c:v>324.01843635914395</c:v>
                </c:pt>
                <c:pt idx="13836">
                  <c:v>324.0239523270896</c:v>
                </c:pt>
                <c:pt idx="13837">
                  <c:v>324.02946776557485</c:v>
                </c:pt>
                <c:pt idx="13838">
                  <c:v>324.03498267465039</c:v>
                </c:pt>
                <c:pt idx="13839">
                  <c:v>324.04049705436717</c:v>
                </c:pt>
                <c:pt idx="13840">
                  <c:v>324.04601090477587</c:v>
                </c:pt>
                <c:pt idx="13841">
                  <c:v>324.05152422592744</c:v>
                </c:pt>
                <c:pt idx="13842">
                  <c:v>324.05703701787252</c:v>
                </c:pt>
                <c:pt idx="13843">
                  <c:v>324.06254928066204</c:v>
                </c:pt>
                <c:pt idx="13844">
                  <c:v>324.06806101434677</c:v>
                </c:pt>
                <c:pt idx="13845">
                  <c:v>324.0735722189774</c:v>
                </c:pt>
                <c:pt idx="13846">
                  <c:v>324.07908289460482</c:v>
                </c:pt>
                <c:pt idx="13847">
                  <c:v>324.08459304127979</c:v>
                </c:pt>
                <c:pt idx="13848">
                  <c:v>324.09010265905306</c:v>
                </c:pt>
                <c:pt idx="13849">
                  <c:v>324.09561174797534</c:v>
                </c:pt>
                <c:pt idx="13850">
                  <c:v>324.10112030809751</c:v>
                </c:pt>
                <c:pt idx="13851">
                  <c:v>324.10662833947026</c:v>
                </c:pt>
                <c:pt idx="13852">
                  <c:v>324.11213584214437</c:v>
                </c:pt>
                <c:pt idx="13853">
                  <c:v>324.11764281617053</c:v>
                </c:pt>
                <c:pt idx="13854">
                  <c:v>324.12314926159956</c:v>
                </c:pt>
                <c:pt idx="13855">
                  <c:v>324.12865517848218</c:v>
                </c:pt>
                <c:pt idx="13856">
                  <c:v>324.13416056686907</c:v>
                </c:pt>
                <c:pt idx="13857">
                  <c:v>324.13966542681101</c:v>
                </c:pt>
                <c:pt idx="13858">
                  <c:v>324.14516975835875</c:v>
                </c:pt>
                <c:pt idx="13859">
                  <c:v>324.15067356156294</c:v>
                </c:pt>
                <c:pt idx="13860">
                  <c:v>324.15617683647429</c:v>
                </c:pt>
                <c:pt idx="13861">
                  <c:v>324.16167958314355</c:v>
                </c:pt>
                <c:pt idx="13862">
                  <c:v>324.16718180162144</c:v>
                </c:pt>
                <c:pt idx="13863">
                  <c:v>324.17268349195865</c:v>
                </c:pt>
                <c:pt idx="13864">
                  <c:v>324.17818465420584</c:v>
                </c:pt>
                <c:pt idx="13865">
                  <c:v>324.1836852884137</c:v>
                </c:pt>
                <c:pt idx="13866">
                  <c:v>324.18918539463294</c:v>
                </c:pt>
                <c:pt idx="13867">
                  <c:v>324.19468497291427</c:v>
                </c:pt>
                <c:pt idx="13868">
                  <c:v>324.20018402330828</c:v>
                </c:pt>
                <c:pt idx="13869">
                  <c:v>324.20568254586573</c:v>
                </c:pt>
                <c:pt idx="13870">
                  <c:v>324.21118054063726</c:v>
                </c:pt>
                <c:pt idx="13871">
                  <c:v>324.21667800767347</c:v>
                </c:pt>
                <c:pt idx="13872">
                  <c:v>324.22217494702511</c:v>
                </c:pt>
                <c:pt idx="13873">
                  <c:v>324.22767135874273</c:v>
                </c:pt>
                <c:pt idx="13874">
                  <c:v>324.23316724287707</c:v>
                </c:pt>
                <c:pt idx="13875">
                  <c:v>324.23866259947869</c:v>
                </c:pt>
                <c:pt idx="13876">
                  <c:v>324.24415742859833</c:v>
                </c:pt>
                <c:pt idx="13877">
                  <c:v>324.24965173028647</c:v>
                </c:pt>
                <c:pt idx="13878">
                  <c:v>324.25514550459388</c:v>
                </c:pt>
                <c:pt idx="13879">
                  <c:v>324.26063875157115</c:v>
                </c:pt>
                <c:pt idx="13880">
                  <c:v>324.26613147126881</c:v>
                </c:pt>
                <c:pt idx="13881">
                  <c:v>324.27162366373756</c:v>
                </c:pt>
                <c:pt idx="13882">
                  <c:v>324.27711532902799</c:v>
                </c:pt>
                <c:pt idx="13883">
                  <c:v>324.2826064671907</c:v>
                </c:pt>
                <c:pt idx="13884">
                  <c:v>324.28809707827622</c:v>
                </c:pt>
                <c:pt idx="13885">
                  <c:v>324.29358716233526</c:v>
                </c:pt>
                <c:pt idx="13886">
                  <c:v>324.29907671941834</c:v>
                </c:pt>
                <c:pt idx="13887">
                  <c:v>324.30456574957606</c:v>
                </c:pt>
                <c:pt idx="13888">
                  <c:v>324.310054252859</c:v>
                </c:pt>
                <c:pt idx="13889">
                  <c:v>324.31554222931771</c:v>
                </c:pt>
                <c:pt idx="13890">
                  <c:v>324.32102967900278</c:v>
                </c:pt>
                <c:pt idx="13891">
                  <c:v>324.32651660196473</c:v>
                </c:pt>
                <c:pt idx="13892">
                  <c:v>324.33200299825421</c:v>
                </c:pt>
                <c:pt idx="13893">
                  <c:v>324.33748886792171</c:v>
                </c:pt>
                <c:pt idx="13894">
                  <c:v>324.34297421101775</c:v>
                </c:pt>
                <c:pt idx="13895">
                  <c:v>324.34845902759292</c:v>
                </c:pt>
                <c:pt idx="13896">
                  <c:v>324.35394331769777</c:v>
                </c:pt>
                <c:pt idx="13897">
                  <c:v>324.35942708138276</c:v>
                </c:pt>
                <c:pt idx="13898">
                  <c:v>324.36491031869855</c:v>
                </c:pt>
                <c:pt idx="13899">
                  <c:v>324.37039302969555</c:v>
                </c:pt>
                <c:pt idx="13900">
                  <c:v>324.3758752144243</c:v>
                </c:pt>
                <c:pt idx="13901">
                  <c:v>324.38135687293538</c:v>
                </c:pt>
                <c:pt idx="13902">
                  <c:v>324.38683800527923</c:v>
                </c:pt>
                <c:pt idx="13903">
                  <c:v>324.39231861150637</c:v>
                </c:pt>
                <c:pt idx="13904">
                  <c:v>324.39779869166733</c:v>
                </c:pt>
                <c:pt idx="13905">
                  <c:v>324.40327824581254</c:v>
                </c:pt>
                <c:pt idx="13906">
                  <c:v>324.40875727399259</c:v>
                </c:pt>
                <c:pt idx="13907">
                  <c:v>324.41423577625784</c:v>
                </c:pt>
                <c:pt idx="13908">
                  <c:v>324.41971375265894</c:v>
                </c:pt>
                <c:pt idx="13909">
                  <c:v>324.42519120324619</c:v>
                </c:pt>
                <c:pt idx="13910">
                  <c:v>324.43066812807012</c:v>
                </c:pt>
                <c:pt idx="13911">
                  <c:v>324.43614452718128</c:v>
                </c:pt>
                <c:pt idx="13912">
                  <c:v>324.44162040063003</c:v>
                </c:pt>
                <c:pt idx="13913">
                  <c:v>324.44709574846684</c:v>
                </c:pt>
                <c:pt idx="13914">
                  <c:v>324.45257057074224</c:v>
                </c:pt>
                <c:pt idx="13915">
                  <c:v>324.4580448675066</c:v>
                </c:pt>
                <c:pt idx="13916">
                  <c:v>324.46351863881034</c:v>
                </c:pt>
                <c:pt idx="13917">
                  <c:v>324.468991884704</c:v>
                </c:pt>
                <c:pt idx="13918">
                  <c:v>324.47446460523793</c:v>
                </c:pt>
                <c:pt idx="13919">
                  <c:v>324.47993680046261</c:v>
                </c:pt>
                <c:pt idx="13920">
                  <c:v>324.48540847042841</c:v>
                </c:pt>
                <c:pt idx="13921">
                  <c:v>324.49087961518575</c:v>
                </c:pt>
                <c:pt idx="13922">
                  <c:v>324.4963502347851</c:v>
                </c:pt>
                <c:pt idx="13923">
                  <c:v>324.50182032927682</c:v>
                </c:pt>
                <c:pt idx="13924">
                  <c:v>324.50728989871129</c:v>
                </c:pt>
                <c:pt idx="13925">
                  <c:v>324.51275894313898</c:v>
                </c:pt>
                <c:pt idx="13926">
                  <c:v>324.5182274626103</c:v>
                </c:pt>
                <c:pt idx="13927">
                  <c:v>324.52369545717551</c:v>
                </c:pt>
                <c:pt idx="13928">
                  <c:v>324.52916292688508</c:v>
                </c:pt>
                <c:pt idx="13929">
                  <c:v>324.53462987178943</c:v>
                </c:pt>
                <c:pt idx="13930">
                  <c:v>324.54009629193882</c:v>
                </c:pt>
                <c:pt idx="13931">
                  <c:v>324.54556218738372</c:v>
                </c:pt>
                <c:pt idx="13932">
                  <c:v>324.55102755817444</c:v>
                </c:pt>
                <c:pt idx="13933">
                  <c:v>324.55649240436139</c:v>
                </c:pt>
                <c:pt idx="13934">
                  <c:v>324.56195672599489</c:v>
                </c:pt>
                <c:pt idx="13935">
                  <c:v>324.56742052312529</c:v>
                </c:pt>
                <c:pt idx="13936">
                  <c:v>324.57288379580297</c:v>
                </c:pt>
                <c:pt idx="13937">
                  <c:v>324.57834654407822</c:v>
                </c:pt>
                <c:pt idx="13938">
                  <c:v>324.58380876800135</c:v>
                </c:pt>
                <c:pt idx="13939">
                  <c:v>324.58927046762278</c:v>
                </c:pt>
                <c:pt idx="13940">
                  <c:v>324.59473164299277</c:v>
                </c:pt>
                <c:pt idx="13941">
                  <c:v>324.60019229416167</c:v>
                </c:pt>
                <c:pt idx="13942">
                  <c:v>324.60565242117985</c:v>
                </c:pt>
                <c:pt idx="13943">
                  <c:v>324.61111202409751</c:v>
                </c:pt>
                <c:pt idx="13944">
                  <c:v>324.616571102965</c:v>
                </c:pt>
                <c:pt idx="13945">
                  <c:v>324.62202965783263</c:v>
                </c:pt>
                <c:pt idx="13946">
                  <c:v>324.62748768875076</c:v>
                </c:pt>
                <c:pt idx="13947">
                  <c:v>324.63294519576959</c:v>
                </c:pt>
                <c:pt idx="13948">
                  <c:v>324.63840217893943</c:v>
                </c:pt>
                <c:pt idx="13949">
                  <c:v>324.64385863831058</c:v>
                </c:pt>
                <c:pt idx="13950">
                  <c:v>324.64931457393328</c:v>
                </c:pt>
                <c:pt idx="13951">
                  <c:v>324.65476998585785</c:v>
                </c:pt>
                <c:pt idx="13952">
                  <c:v>324.66022487413454</c:v>
                </c:pt>
                <c:pt idx="13953">
                  <c:v>324.6656792388136</c:v>
                </c:pt>
                <c:pt idx="13954">
                  <c:v>324.67113307994532</c:v>
                </c:pt>
                <c:pt idx="13955">
                  <c:v>324.67658639757997</c:v>
                </c:pt>
                <c:pt idx="13956">
                  <c:v>324.68203919176767</c:v>
                </c:pt>
                <c:pt idx="13957">
                  <c:v>324.68749146255885</c:v>
                </c:pt>
                <c:pt idx="13958">
                  <c:v>324.69294321000359</c:v>
                </c:pt>
                <c:pt idx="13959">
                  <c:v>324.69839443415225</c:v>
                </c:pt>
                <c:pt idx="13960">
                  <c:v>324.70384513505496</c:v>
                </c:pt>
                <c:pt idx="13961">
                  <c:v>324.70929531276204</c:v>
                </c:pt>
                <c:pt idx="13962">
                  <c:v>324.71474496732361</c:v>
                </c:pt>
                <c:pt idx="13963">
                  <c:v>324.72019409878993</c:v>
                </c:pt>
                <c:pt idx="13964">
                  <c:v>324.72564270721125</c:v>
                </c:pt>
                <c:pt idx="13965">
                  <c:v>324.7310907926377</c:v>
                </c:pt>
                <c:pt idx="13966">
                  <c:v>324.73653835511948</c:v>
                </c:pt>
                <c:pt idx="13967">
                  <c:v>324.74198539470689</c:v>
                </c:pt>
                <c:pt idx="13968">
                  <c:v>324.74743191145001</c:v>
                </c:pt>
                <c:pt idx="13969">
                  <c:v>324.75287790539915</c:v>
                </c:pt>
                <c:pt idx="13970">
                  <c:v>324.75832337660432</c:v>
                </c:pt>
                <c:pt idx="13971">
                  <c:v>324.76376832511585</c:v>
                </c:pt>
                <c:pt idx="13972">
                  <c:v>324.7692127509838</c:v>
                </c:pt>
                <c:pt idx="13973">
                  <c:v>324.77465665425842</c:v>
                </c:pt>
                <c:pt idx="13974">
                  <c:v>324.78010003498986</c:v>
                </c:pt>
                <c:pt idx="13975">
                  <c:v>324.78554289322818</c:v>
                </c:pt>
                <c:pt idx="13976">
                  <c:v>324.7909852290237</c:v>
                </c:pt>
                <c:pt idx="13977">
                  <c:v>324.79642704242644</c:v>
                </c:pt>
                <c:pt idx="13978">
                  <c:v>324.80186833348654</c:v>
                </c:pt>
                <c:pt idx="13979">
                  <c:v>324.80730910225424</c:v>
                </c:pt>
                <c:pt idx="13980">
                  <c:v>324.81274934877956</c:v>
                </c:pt>
                <c:pt idx="13981">
                  <c:v>324.81818907311271</c:v>
                </c:pt>
                <c:pt idx="13982">
                  <c:v>324.8236282753038</c:v>
                </c:pt>
                <c:pt idx="13983">
                  <c:v>324.82906695540288</c:v>
                </c:pt>
                <c:pt idx="13984">
                  <c:v>324.83450511346012</c:v>
                </c:pt>
                <c:pt idx="13985">
                  <c:v>324.83994274952568</c:v>
                </c:pt>
                <c:pt idx="13986">
                  <c:v>324.84537986364955</c:v>
                </c:pt>
                <c:pt idx="13987">
                  <c:v>324.85081645588195</c:v>
                </c:pt>
                <c:pt idx="13988">
                  <c:v>324.85625252627284</c:v>
                </c:pt>
                <c:pt idx="13989">
                  <c:v>324.86168807487246</c:v>
                </c:pt>
                <c:pt idx="13990">
                  <c:v>324.86712310173078</c:v>
                </c:pt>
                <c:pt idx="13991">
                  <c:v>324.87255760689789</c:v>
                </c:pt>
                <c:pt idx="13992">
                  <c:v>324.8779915904239</c:v>
                </c:pt>
                <c:pt idx="13993">
                  <c:v>324.88342505235892</c:v>
                </c:pt>
                <c:pt idx="13994">
                  <c:v>324.88885799275295</c:v>
                </c:pt>
                <c:pt idx="13995">
                  <c:v>324.89429041165607</c:v>
                </c:pt>
                <c:pt idx="13996">
                  <c:v>324.89972230911837</c:v>
                </c:pt>
                <c:pt idx="13997">
                  <c:v>324.90515368518982</c:v>
                </c:pt>
                <c:pt idx="13998">
                  <c:v>324.91058453992054</c:v>
                </c:pt>
                <c:pt idx="13999">
                  <c:v>324.91601487336055</c:v>
                </c:pt>
                <c:pt idx="14000">
                  <c:v>324.92144468555989</c:v>
                </c:pt>
                <c:pt idx="14001">
                  <c:v>324.92687397656857</c:v>
                </c:pt>
                <c:pt idx="14002">
                  <c:v>324.93230274643662</c:v>
                </c:pt>
                <c:pt idx="14003">
                  <c:v>324.93773099521411</c:v>
                </c:pt>
                <c:pt idx="14004">
                  <c:v>324.94315872295101</c:v>
                </c:pt>
                <c:pt idx="14005">
                  <c:v>324.94858592969734</c:v>
                </c:pt>
                <c:pt idx="14006">
                  <c:v>324.95401261550313</c:v>
                </c:pt>
                <c:pt idx="14007">
                  <c:v>324.9594387804184</c:v>
                </c:pt>
                <c:pt idx="14008">
                  <c:v>324.96486442449304</c:v>
                </c:pt>
                <c:pt idx="14009">
                  <c:v>324.97028954777716</c:v>
                </c:pt>
                <c:pt idx="14010">
                  <c:v>324.97571415032075</c:v>
                </c:pt>
                <c:pt idx="14011">
                  <c:v>324.98113823217375</c:v>
                </c:pt>
                <c:pt idx="14012">
                  <c:v>324.9865617933861</c:v>
                </c:pt>
                <c:pt idx="14013">
                  <c:v>324.99198483400784</c:v>
                </c:pt>
                <c:pt idx="14014">
                  <c:v>324.99740735408892</c:v>
                </c:pt>
                <c:pt idx="14015">
                  <c:v>325.00282935367932</c:v>
                </c:pt>
                <c:pt idx="14016">
                  <c:v>325.00825083282894</c:v>
                </c:pt>
                <c:pt idx="14017">
                  <c:v>325.01367179158785</c:v>
                </c:pt>
                <c:pt idx="14018">
                  <c:v>325.01909223000587</c:v>
                </c:pt>
                <c:pt idx="14019">
                  <c:v>325.02451214813306</c:v>
                </c:pt>
                <c:pt idx="14020">
                  <c:v>325.02993154601927</c:v>
                </c:pt>
                <c:pt idx="14021">
                  <c:v>325.03535042371448</c:v>
                </c:pt>
                <c:pt idx="14022">
                  <c:v>325.04076878126864</c:v>
                </c:pt>
                <c:pt idx="14023">
                  <c:v>325.04618661873161</c:v>
                </c:pt>
                <c:pt idx="14024">
                  <c:v>325.05160393615336</c:v>
                </c:pt>
                <c:pt idx="14025">
                  <c:v>325.05702073358384</c:v>
                </c:pt>
                <c:pt idx="14026">
                  <c:v>325.06243701107292</c:v>
                </c:pt>
                <c:pt idx="14027">
                  <c:v>325.06785276867049</c:v>
                </c:pt>
                <c:pt idx="14028">
                  <c:v>325.07326800642647</c:v>
                </c:pt>
                <c:pt idx="14029">
                  <c:v>325.07868272439077</c:v>
                </c:pt>
                <c:pt idx="14030">
                  <c:v>325.0840969226133</c:v>
                </c:pt>
                <c:pt idx="14031">
                  <c:v>325.0895106011439</c:v>
                </c:pt>
                <c:pt idx="14032">
                  <c:v>325.09492376003249</c:v>
                </c:pt>
                <c:pt idx="14033">
                  <c:v>325.10033639932891</c:v>
                </c:pt>
                <c:pt idx="14034">
                  <c:v>325.10574851908308</c:v>
                </c:pt>
                <c:pt idx="14035">
                  <c:v>325.11116011934485</c:v>
                </c:pt>
                <c:pt idx="14036">
                  <c:v>325.11657120016406</c:v>
                </c:pt>
                <c:pt idx="14037">
                  <c:v>325.12198176159063</c:v>
                </c:pt>
                <c:pt idx="14038">
                  <c:v>325.12739180367441</c:v>
                </c:pt>
                <c:pt idx="14039">
                  <c:v>325.13280132646514</c:v>
                </c:pt>
                <c:pt idx="14040">
                  <c:v>325.13821033001278</c:v>
                </c:pt>
                <c:pt idx="14041">
                  <c:v>325.14361881436713</c:v>
                </c:pt>
                <c:pt idx="14042">
                  <c:v>325.14902677957804</c:v>
                </c:pt>
                <c:pt idx="14043">
                  <c:v>325.15443422569535</c:v>
                </c:pt>
                <c:pt idx="14044">
                  <c:v>325.15984115276882</c:v>
                </c:pt>
                <c:pt idx="14045">
                  <c:v>325.16524756084834</c:v>
                </c:pt>
                <c:pt idx="14046">
                  <c:v>325.17065344998372</c:v>
                </c:pt>
                <c:pt idx="14047">
                  <c:v>325.17605882022474</c:v>
                </c:pt>
                <c:pt idx="14048">
                  <c:v>325.18146367162126</c:v>
                </c:pt>
                <c:pt idx="14049">
                  <c:v>325.18686800422296</c:v>
                </c:pt>
                <c:pt idx="14050">
                  <c:v>325.1922718180798</c:v>
                </c:pt>
                <c:pt idx="14051">
                  <c:v>325.19767511324147</c:v>
                </c:pt>
                <c:pt idx="14052">
                  <c:v>325.20307788975782</c:v>
                </c:pt>
                <c:pt idx="14053">
                  <c:v>325.20848014767853</c:v>
                </c:pt>
                <c:pt idx="14054">
                  <c:v>325.2138818870535</c:v>
                </c:pt>
                <c:pt idx="14055">
                  <c:v>325.21928310793243</c:v>
                </c:pt>
                <c:pt idx="14056">
                  <c:v>325.22468381036515</c:v>
                </c:pt>
                <c:pt idx="14057">
                  <c:v>325.2300839944013</c:v>
                </c:pt>
                <c:pt idx="14058">
                  <c:v>325.23548366009078</c:v>
                </c:pt>
                <c:pt idx="14059">
                  <c:v>325.24088280748327</c:v>
                </c:pt>
                <c:pt idx="14060">
                  <c:v>325.24628143662858</c:v>
                </c:pt>
                <c:pt idx="14061">
                  <c:v>325.25167954757637</c:v>
                </c:pt>
                <c:pt idx="14062">
                  <c:v>325.2570771403764</c:v>
                </c:pt>
                <c:pt idx="14063">
                  <c:v>325.26247421507844</c:v>
                </c:pt>
                <c:pt idx="14064">
                  <c:v>325.26787077173225</c:v>
                </c:pt>
                <c:pt idx="14065">
                  <c:v>325.27326681038744</c:v>
                </c:pt>
                <c:pt idx="14066">
                  <c:v>325.27866233109387</c:v>
                </c:pt>
                <c:pt idx="14067">
                  <c:v>325.28405733390116</c:v>
                </c:pt>
                <c:pt idx="14068">
                  <c:v>325.28945181885905</c:v>
                </c:pt>
                <c:pt idx="14069">
                  <c:v>325.29484578601728</c:v>
                </c:pt>
                <c:pt idx="14070">
                  <c:v>325.30023923542547</c:v>
                </c:pt>
                <c:pt idx="14071">
                  <c:v>325.30563216713335</c:v>
                </c:pt>
                <c:pt idx="14072">
                  <c:v>325.31102458119074</c:v>
                </c:pt>
                <c:pt idx="14073">
                  <c:v>325.31641647764712</c:v>
                </c:pt>
                <c:pt idx="14074">
                  <c:v>325.32180785655231</c:v>
                </c:pt>
                <c:pt idx="14075">
                  <c:v>325.32719871795592</c:v>
                </c:pt>
                <c:pt idx="14076">
                  <c:v>325.3325890619077</c:v>
                </c:pt>
                <c:pt idx="14077">
                  <c:v>325.33797888845726</c:v>
                </c:pt>
                <c:pt idx="14078">
                  <c:v>325.34336819765423</c:v>
                </c:pt>
                <c:pt idx="14079">
                  <c:v>325.34875698954835</c:v>
                </c:pt>
                <c:pt idx="14080">
                  <c:v>325.35414526418924</c:v>
                </c:pt>
                <c:pt idx="14081">
                  <c:v>325.35953302162653</c:v>
                </c:pt>
                <c:pt idx="14082">
                  <c:v>325.3649202619099</c:v>
                </c:pt>
                <c:pt idx="14083">
                  <c:v>325.37030698508892</c:v>
                </c:pt>
                <c:pt idx="14084">
                  <c:v>325.37569319121332</c:v>
                </c:pt>
                <c:pt idx="14085">
                  <c:v>325.38107888033267</c:v>
                </c:pt>
                <c:pt idx="14086">
                  <c:v>325.38646405249665</c:v>
                </c:pt>
                <c:pt idx="14087">
                  <c:v>325.39184870775483</c:v>
                </c:pt>
                <c:pt idx="14088">
                  <c:v>325.39723284615684</c:v>
                </c:pt>
                <c:pt idx="14089">
                  <c:v>325.4026164677523</c:v>
                </c:pt>
                <c:pt idx="14090">
                  <c:v>325.40799957259077</c:v>
                </c:pt>
                <c:pt idx="14091">
                  <c:v>325.41338216072194</c:v>
                </c:pt>
                <c:pt idx="14092">
                  <c:v>325.41876423219531</c:v>
                </c:pt>
                <c:pt idx="14093">
                  <c:v>325.42414578706052</c:v>
                </c:pt>
                <c:pt idx="14094">
                  <c:v>325.42952682536725</c:v>
                </c:pt>
                <c:pt idx="14095">
                  <c:v>325.43490734716488</c:v>
                </c:pt>
                <c:pt idx="14096">
                  <c:v>325.44028735250311</c:v>
                </c:pt>
                <c:pt idx="14097">
                  <c:v>325.44566684143155</c:v>
                </c:pt>
                <c:pt idx="14098">
                  <c:v>325.45104581399971</c:v>
                </c:pt>
                <c:pt idx="14099">
                  <c:v>325.45642427025717</c:v>
                </c:pt>
                <c:pt idx="14100">
                  <c:v>325.46180221025344</c:v>
                </c:pt>
                <c:pt idx="14101">
                  <c:v>325.46717963403819</c:v>
                </c:pt>
                <c:pt idx="14102">
                  <c:v>325.47255654166082</c:v>
                </c:pt>
                <c:pt idx="14103">
                  <c:v>325.47793293317102</c:v>
                </c:pt>
                <c:pt idx="14104">
                  <c:v>325.48330880861818</c:v>
                </c:pt>
                <c:pt idx="14105">
                  <c:v>325.48868416805198</c:v>
                </c:pt>
                <c:pt idx="14106">
                  <c:v>325.49405901152187</c:v>
                </c:pt>
                <c:pt idx="14107">
                  <c:v>325.49943333907743</c:v>
                </c:pt>
                <c:pt idx="14108">
                  <c:v>325.5048071507681</c:v>
                </c:pt>
                <c:pt idx="14109">
                  <c:v>325.5101804466434</c:v>
                </c:pt>
                <c:pt idx="14110">
                  <c:v>325.51555322675296</c:v>
                </c:pt>
                <c:pt idx="14111">
                  <c:v>325.52092549114616</c:v>
                </c:pt>
                <c:pt idx="14112">
                  <c:v>325.52629723987263</c:v>
                </c:pt>
                <c:pt idx="14113">
                  <c:v>325.53166847298172</c:v>
                </c:pt>
                <c:pt idx="14114">
                  <c:v>325.53703919052299</c:v>
                </c:pt>
                <c:pt idx="14115">
                  <c:v>325.54240939254595</c:v>
                </c:pt>
                <c:pt idx="14116">
                  <c:v>325.54777907910005</c:v>
                </c:pt>
                <c:pt idx="14117">
                  <c:v>325.55314825023476</c:v>
                </c:pt>
                <c:pt idx="14118">
                  <c:v>325.55851690599962</c:v>
                </c:pt>
                <c:pt idx="14119">
                  <c:v>325.563885046444</c:v>
                </c:pt>
                <c:pt idx="14120">
                  <c:v>325.56925267161745</c:v>
                </c:pt>
                <c:pt idx="14121">
                  <c:v>325.57461978156937</c:v>
                </c:pt>
                <c:pt idx="14122">
                  <c:v>325.57998637634927</c:v>
                </c:pt>
                <c:pt idx="14123">
                  <c:v>325.58535245600655</c:v>
                </c:pt>
                <c:pt idx="14124">
                  <c:v>325.59071802059066</c:v>
                </c:pt>
                <c:pt idx="14125">
                  <c:v>325.59608307015111</c:v>
                </c:pt>
                <c:pt idx="14126">
                  <c:v>325.60144760473725</c:v>
                </c:pt>
                <c:pt idx="14127">
                  <c:v>325.60681162439852</c:v>
                </c:pt>
                <c:pt idx="14128">
                  <c:v>325.61217512918438</c:v>
                </c:pt>
                <c:pt idx="14129">
                  <c:v>325.61753811914423</c:v>
                </c:pt>
                <c:pt idx="14130">
                  <c:v>325.62290059432752</c:v>
                </c:pt>
                <c:pt idx="14131">
                  <c:v>325.62826255478359</c:v>
                </c:pt>
                <c:pt idx="14132">
                  <c:v>325.63362400056195</c:v>
                </c:pt>
                <c:pt idx="14133">
                  <c:v>325.63898493171195</c:v>
                </c:pt>
                <c:pt idx="14134">
                  <c:v>325.64434534828291</c:v>
                </c:pt>
                <c:pt idx="14135">
                  <c:v>325.64970525032436</c:v>
                </c:pt>
                <c:pt idx="14136">
                  <c:v>325.65506463788557</c:v>
                </c:pt>
                <c:pt idx="14137">
                  <c:v>325.66042351101601</c:v>
                </c:pt>
                <c:pt idx="14138">
                  <c:v>325.66578186976506</c:v>
                </c:pt>
                <c:pt idx="14139">
                  <c:v>325.671139714182</c:v>
                </c:pt>
                <c:pt idx="14140">
                  <c:v>325.67649704431631</c:v>
                </c:pt>
                <c:pt idx="14141">
                  <c:v>325.68185386021725</c:v>
                </c:pt>
                <c:pt idx="14142">
                  <c:v>325.68721016193427</c:v>
                </c:pt>
                <c:pt idx="14143">
                  <c:v>325.69256594951668</c:v>
                </c:pt>
                <c:pt idx="14144">
                  <c:v>325.69792122301385</c:v>
                </c:pt>
                <c:pt idx="14145">
                  <c:v>325.70327598247513</c:v>
                </c:pt>
                <c:pt idx="14146">
                  <c:v>325.70863022794981</c:v>
                </c:pt>
                <c:pt idx="14147">
                  <c:v>325.71398395948722</c:v>
                </c:pt>
                <c:pt idx="14148">
                  <c:v>325.71933717713682</c:v>
                </c:pt>
                <c:pt idx="14149">
                  <c:v>325.72468988094778</c:v>
                </c:pt>
                <c:pt idx="14150">
                  <c:v>325.73004207096955</c:v>
                </c:pt>
                <c:pt idx="14151">
                  <c:v>325.73539374725135</c:v>
                </c:pt>
                <c:pt idx="14152">
                  <c:v>325.74074490984253</c:v>
                </c:pt>
                <c:pt idx="14153">
                  <c:v>325.74609555879238</c:v>
                </c:pt>
                <c:pt idx="14154">
                  <c:v>325.75144569415022</c:v>
                </c:pt>
                <c:pt idx="14155">
                  <c:v>325.75679531596541</c:v>
                </c:pt>
                <c:pt idx="14156">
                  <c:v>325.76214442428716</c:v>
                </c:pt>
                <c:pt idx="14157">
                  <c:v>325.7674930191647</c:v>
                </c:pt>
                <c:pt idx="14158">
                  <c:v>325.7728411006475</c:v>
                </c:pt>
                <c:pt idx="14159">
                  <c:v>325.77818866878465</c:v>
                </c:pt>
                <c:pt idx="14160">
                  <c:v>325.78353572362556</c:v>
                </c:pt>
                <c:pt idx="14161">
                  <c:v>325.7888822652194</c:v>
                </c:pt>
                <c:pt idx="14162">
                  <c:v>325.7942282936155</c:v>
                </c:pt>
                <c:pt idx="14163">
                  <c:v>325.79957380886316</c:v>
                </c:pt>
                <c:pt idx="14164">
                  <c:v>325.80491881101153</c:v>
                </c:pt>
                <c:pt idx="14165">
                  <c:v>325.81026330010991</c:v>
                </c:pt>
                <c:pt idx="14166">
                  <c:v>325.81560727620752</c:v>
                </c:pt>
                <c:pt idx="14167">
                  <c:v>325.82095073935363</c:v>
                </c:pt>
                <c:pt idx="14168">
                  <c:v>325.82629368959749</c:v>
                </c:pt>
                <c:pt idx="14169">
                  <c:v>325.83163612698831</c:v>
                </c:pt>
                <c:pt idx="14170">
                  <c:v>325.83697805157533</c:v>
                </c:pt>
                <c:pt idx="14171">
                  <c:v>325.84231946340776</c:v>
                </c:pt>
                <c:pt idx="14172">
                  <c:v>325.84766036253484</c:v>
                </c:pt>
                <c:pt idx="14173">
                  <c:v>325.85300074900573</c:v>
                </c:pt>
                <c:pt idx="14174">
                  <c:v>325.85834062286966</c:v>
                </c:pt>
                <c:pt idx="14175">
                  <c:v>325.86367998417586</c:v>
                </c:pt>
                <c:pt idx="14176">
                  <c:v>325.86901883297355</c:v>
                </c:pt>
                <c:pt idx="14177">
                  <c:v>325.87435716931185</c:v>
                </c:pt>
                <c:pt idx="14178">
                  <c:v>325.87969499324004</c:v>
                </c:pt>
                <c:pt idx="14179">
                  <c:v>325.88503230480717</c:v>
                </c:pt>
                <c:pt idx="14180">
                  <c:v>325.89036910406259</c:v>
                </c:pt>
                <c:pt idx="14181">
                  <c:v>325.89570539105534</c:v>
                </c:pt>
                <c:pt idx="14182">
                  <c:v>325.90104116583467</c:v>
                </c:pt>
                <c:pt idx="14183">
                  <c:v>325.90637642844968</c:v>
                </c:pt>
                <c:pt idx="14184">
                  <c:v>325.91171117894959</c:v>
                </c:pt>
                <c:pt idx="14185">
                  <c:v>325.91704541738352</c:v>
                </c:pt>
                <c:pt idx="14186">
                  <c:v>325.92237914380064</c:v>
                </c:pt>
                <c:pt idx="14187">
                  <c:v>325.92771235825006</c:v>
                </c:pt>
                <c:pt idx="14188">
                  <c:v>325.93304506078096</c:v>
                </c:pt>
                <c:pt idx="14189">
                  <c:v>325.93837725144249</c:v>
                </c:pt>
                <c:pt idx="14190">
                  <c:v>325.94370893028378</c:v>
                </c:pt>
                <c:pt idx="14191">
                  <c:v>325.94904009735393</c:v>
                </c:pt>
                <c:pt idx="14192">
                  <c:v>325.95437075270206</c:v>
                </c:pt>
                <c:pt idx="14193">
                  <c:v>325.95970089637729</c:v>
                </c:pt>
                <c:pt idx="14194">
                  <c:v>325.96503052842877</c:v>
                </c:pt>
                <c:pt idx="14195">
                  <c:v>325.97035964890557</c:v>
                </c:pt>
                <c:pt idx="14196">
                  <c:v>325.9756882578568</c:v>
                </c:pt>
                <c:pt idx="14197">
                  <c:v>325.98101635533158</c:v>
                </c:pt>
                <c:pt idx="14198">
                  <c:v>325.986343941379</c:v>
                </c:pt>
                <c:pt idx="14199">
                  <c:v>325.9916710160482</c:v>
                </c:pt>
                <c:pt idx="14200">
                  <c:v>325.99699757938811</c:v>
                </c:pt>
                <c:pt idx="14201">
                  <c:v>326.00232363144801</c:v>
                </c:pt>
                <c:pt idx="14202">
                  <c:v>326.00764917227679</c:v>
                </c:pt>
                <c:pt idx="14203">
                  <c:v>326.01297420192367</c:v>
                </c:pt>
                <c:pt idx="14204">
                  <c:v>326.0182987204376</c:v>
                </c:pt>
                <c:pt idx="14205">
                  <c:v>326.02362272786775</c:v>
                </c:pt>
                <c:pt idx="14206">
                  <c:v>326.02894622426311</c:v>
                </c:pt>
                <c:pt idx="14207">
                  <c:v>326.03426920967274</c:v>
                </c:pt>
                <c:pt idx="14208">
                  <c:v>326.03959168414571</c:v>
                </c:pt>
                <c:pt idx="14209">
                  <c:v>326.04491364773105</c:v>
                </c:pt>
                <c:pt idx="14210">
                  <c:v>326.05023510047778</c:v>
                </c:pt>
                <c:pt idx="14211">
                  <c:v>326.05555604243494</c:v>
                </c:pt>
                <c:pt idx="14212">
                  <c:v>326.0608764736516</c:v>
                </c:pt>
                <c:pt idx="14213">
                  <c:v>326.0661963941767</c:v>
                </c:pt>
                <c:pt idx="14214">
                  <c:v>326.0715158040594</c:v>
                </c:pt>
                <c:pt idx="14215">
                  <c:v>326.0768347033486</c:v>
                </c:pt>
                <c:pt idx="14216">
                  <c:v>326.08215309209334</c:v>
                </c:pt>
                <c:pt idx="14217">
                  <c:v>326.08747097034257</c:v>
                </c:pt>
                <c:pt idx="14218">
                  <c:v>326.0927883381454</c:v>
                </c:pt>
                <c:pt idx="14219">
                  <c:v>326.09810519555077</c:v>
                </c:pt>
                <c:pt idx="14220">
                  <c:v>326.10342154260763</c:v>
                </c:pt>
                <c:pt idx="14221">
                  <c:v>326.1087373793651</c:v>
                </c:pt>
                <c:pt idx="14222">
                  <c:v>326.11405270587198</c:v>
                </c:pt>
                <c:pt idx="14223">
                  <c:v>326.11936752217741</c:v>
                </c:pt>
                <c:pt idx="14224">
                  <c:v>326.12468182833027</c:v>
                </c:pt>
                <c:pt idx="14225">
                  <c:v>326.12999562437955</c:v>
                </c:pt>
                <c:pt idx="14226">
                  <c:v>326.13530891037419</c:v>
                </c:pt>
                <c:pt idx="14227">
                  <c:v>326.14062168636315</c:v>
                </c:pt>
                <c:pt idx="14228">
                  <c:v>326.14593395239547</c:v>
                </c:pt>
                <c:pt idx="14229">
                  <c:v>326.15124570852004</c:v>
                </c:pt>
                <c:pt idx="14230">
                  <c:v>326.15655695478574</c:v>
                </c:pt>
                <c:pt idx="14231">
                  <c:v>326.16186769124158</c:v>
                </c:pt>
                <c:pt idx="14232">
                  <c:v>326.1671779179365</c:v>
                </c:pt>
                <c:pt idx="14233">
                  <c:v>326.17248763491943</c:v>
                </c:pt>
                <c:pt idx="14234">
                  <c:v>326.17779684223927</c:v>
                </c:pt>
                <c:pt idx="14235">
                  <c:v>326.18310553994496</c:v>
                </c:pt>
                <c:pt idx="14236">
                  <c:v>326.18841372808538</c:v>
                </c:pt>
                <c:pt idx="14237">
                  <c:v>326.19372140670953</c:v>
                </c:pt>
                <c:pt idx="14238">
                  <c:v>326.19902857586618</c:v>
                </c:pt>
                <c:pt idx="14239">
                  <c:v>326.20433523560439</c:v>
                </c:pt>
                <c:pt idx="14240">
                  <c:v>326.20964138597287</c:v>
                </c:pt>
                <c:pt idx="14241">
                  <c:v>326.21494702702068</c:v>
                </c:pt>
                <c:pt idx="14242">
                  <c:v>326.22025215879665</c:v>
                </c:pt>
                <c:pt idx="14243">
                  <c:v>326.22555678134967</c:v>
                </c:pt>
                <c:pt idx="14244">
                  <c:v>326.23086089472861</c:v>
                </c:pt>
                <c:pt idx="14245">
                  <c:v>326.2361644989823</c:v>
                </c:pt>
                <c:pt idx="14246">
                  <c:v>326.2414675941597</c:v>
                </c:pt>
                <c:pt idx="14247">
                  <c:v>326.24677018030962</c:v>
                </c:pt>
                <c:pt idx="14248">
                  <c:v>326.2520722574809</c:v>
                </c:pt>
                <c:pt idx="14249">
                  <c:v>326.25737382572242</c:v>
                </c:pt>
                <c:pt idx="14250">
                  <c:v>326.26267488508307</c:v>
                </c:pt>
                <c:pt idx="14251">
                  <c:v>326.26797543561162</c:v>
                </c:pt>
                <c:pt idx="14252">
                  <c:v>326.27327547735695</c:v>
                </c:pt>
                <c:pt idx="14253">
                  <c:v>326.27857501036794</c:v>
                </c:pt>
                <c:pt idx="14254">
                  <c:v>326.28387403469333</c:v>
                </c:pt>
                <c:pt idx="14255">
                  <c:v>326.28917255038203</c:v>
                </c:pt>
                <c:pt idx="14256">
                  <c:v>326.29447055748278</c:v>
                </c:pt>
                <c:pt idx="14257">
                  <c:v>326.29976805604451</c:v>
                </c:pt>
                <c:pt idx="14258">
                  <c:v>326.30506504611594</c:v>
                </c:pt>
                <c:pt idx="14259">
                  <c:v>326.3103615277459</c:v>
                </c:pt>
                <c:pt idx="14260">
                  <c:v>326.31565750098321</c:v>
                </c:pt>
                <c:pt idx="14261">
                  <c:v>326.32095296587664</c:v>
                </c:pt>
                <c:pt idx="14262">
                  <c:v>326.32624792247503</c:v>
                </c:pt>
                <c:pt idx="14263">
                  <c:v>326.33154237082715</c:v>
                </c:pt>
                <c:pt idx="14264">
                  <c:v>326.33683631098177</c:v>
                </c:pt>
                <c:pt idx="14265">
                  <c:v>326.34212974298765</c:v>
                </c:pt>
                <c:pt idx="14266">
                  <c:v>326.34742266689364</c:v>
                </c:pt>
                <c:pt idx="14267">
                  <c:v>326.35271508274838</c:v>
                </c:pt>
                <c:pt idx="14268">
                  <c:v>326.35800699060081</c:v>
                </c:pt>
                <c:pt idx="14269">
                  <c:v>326.36329839049955</c:v>
                </c:pt>
                <c:pt idx="14270">
                  <c:v>326.36858928249347</c:v>
                </c:pt>
                <c:pt idx="14271">
                  <c:v>326.37387966663118</c:v>
                </c:pt>
                <c:pt idx="14272">
                  <c:v>326.37916954296156</c:v>
                </c:pt>
                <c:pt idx="14273">
                  <c:v>326.38445891153333</c:v>
                </c:pt>
                <c:pt idx="14274">
                  <c:v>326.38974777239514</c:v>
                </c:pt>
                <c:pt idx="14275">
                  <c:v>326.39503612559582</c:v>
                </c:pt>
                <c:pt idx="14276">
                  <c:v>326.40032397118409</c:v>
                </c:pt>
                <c:pt idx="14277">
                  <c:v>326.40561130920861</c:v>
                </c:pt>
                <c:pt idx="14278">
                  <c:v>326.41089813971814</c:v>
                </c:pt>
                <c:pt idx="14279">
                  <c:v>326.41618446276135</c:v>
                </c:pt>
                <c:pt idx="14280">
                  <c:v>326.42147027838706</c:v>
                </c:pt>
                <c:pt idx="14281">
                  <c:v>326.42675558664388</c:v>
                </c:pt>
                <c:pt idx="14282">
                  <c:v>326.43204038758057</c:v>
                </c:pt>
                <c:pt idx="14283">
                  <c:v>326.43732468124574</c:v>
                </c:pt>
                <c:pt idx="14284">
                  <c:v>326.44260846768816</c:v>
                </c:pt>
                <c:pt idx="14285">
                  <c:v>326.44789174695649</c:v>
                </c:pt>
                <c:pt idx="14286">
                  <c:v>326.45317451909943</c:v>
                </c:pt>
                <c:pt idx="14287">
                  <c:v>326.45845678416561</c:v>
                </c:pt>
                <c:pt idx="14288">
                  <c:v>326.46373854220371</c:v>
                </c:pt>
                <c:pt idx="14289">
                  <c:v>326.46901979326248</c:v>
                </c:pt>
                <c:pt idx="14290">
                  <c:v>326.47430053739049</c:v>
                </c:pt>
                <c:pt idx="14291">
                  <c:v>326.47958077463647</c:v>
                </c:pt>
                <c:pt idx="14292">
                  <c:v>326.48486050504903</c:v>
                </c:pt>
                <c:pt idx="14293">
                  <c:v>326.49013972867681</c:v>
                </c:pt>
                <c:pt idx="14294">
                  <c:v>326.49541844556848</c:v>
                </c:pt>
                <c:pt idx="14295">
                  <c:v>326.50069665577269</c:v>
                </c:pt>
                <c:pt idx="14296">
                  <c:v>326.50597435933798</c:v>
                </c:pt>
                <c:pt idx="14297">
                  <c:v>326.51125155631314</c:v>
                </c:pt>
                <c:pt idx="14298">
                  <c:v>326.5165282467467</c:v>
                </c:pt>
                <c:pt idx="14299">
                  <c:v>326.52180443068727</c:v>
                </c:pt>
                <c:pt idx="14300">
                  <c:v>326.5270801081835</c:v>
                </c:pt>
                <c:pt idx="14301">
                  <c:v>326.53235527928399</c:v>
                </c:pt>
                <c:pt idx="14302">
                  <c:v>326.53762994403741</c:v>
                </c:pt>
                <c:pt idx="14303">
                  <c:v>326.54290410249223</c:v>
                </c:pt>
                <c:pt idx="14304">
                  <c:v>326.54817775469712</c:v>
                </c:pt>
                <c:pt idx="14305">
                  <c:v>326.55345090070074</c:v>
                </c:pt>
                <c:pt idx="14306">
                  <c:v>326.55872354055157</c:v>
                </c:pt>
                <c:pt idx="14307">
                  <c:v>326.56399567429827</c:v>
                </c:pt>
                <c:pt idx="14308">
                  <c:v>326.56926730198933</c:v>
                </c:pt>
                <c:pt idx="14309">
                  <c:v>326.5745384236734</c:v>
                </c:pt>
                <c:pt idx="14310">
                  <c:v>326.57980903939909</c:v>
                </c:pt>
                <c:pt idx="14311">
                  <c:v>326.58507914921483</c:v>
                </c:pt>
                <c:pt idx="14312">
                  <c:v>326.59034875316934</c:v>
                </c:pt>
                <c:pt idx="14313">
                  <c:v>326.59561785131103</c:v>
                </c:pt>
                <c:pt idx="14314">
                  <c:v>326.60088644368852</c:v>
                </c:pt>
                <c:pt idx="14315">
                  <c:v>326.60615453035035</c:v>
                </c:pt>
                <c:pt idx="14316">
                  <c:v>326.61142211134512</c:v>
                </c:pt>
                <c:pt idx="14317">
                  <c:v>326.61668918672126</c:v>
                </c:pt>
                <c:pt idx="14318">
                  <c:v>326.62195575652737</c:v>
                </c:pt>
                <c:pt idx="14319">
                  <c:v>326.627221820812</c:v>
                </c:pt>
                <c:pt idx="14320">
                  <c:v>326.63248737962357</c:v>
                </c:pt>
                <c:pt idx="14321">
                  <c:v>326.63775243301069</c:v>
                </c:pt>
                <c:pt idx="14322">
                  <c:v>326.64301698102184</c:v>
                </c:pt>
                <c:pt idx="14323">
                  <c:v>326.64828102370558</c:v>
                </c:pt>
                <c:pt idx="14324">
                  <c:v>326.65354456111032</c:v>
                </c:pt>
                <c:pt idx="14325">
                  <c:v>326.65880759328468</c:v>
                </c:pt>
                <c:pt idx="14326">
                  <c:v>326.66407012027702</c:v>
                </c:pt>
                <c:pt idx="14327">
                  <c:v>326.66933214213589</c:v>
                </c:pt>
                <c:pt idx="14328">
                  <c:v>326.67459365890983</c:v>
                </c:pt>
                <c:pt idx="14329">
                  <c:v>326.67985467064727</c:v>
                </c:pt>
                <c:pt idx="14330">
                  <c:v>326.68511517739671</c:v>
                </c:pt>
                <c:pt idx="14331">
                  <c:v>326.69037517920657</c:v>
                </c:pt>
                <c:pt idx="14332">
                  <c:v>326.69563467612539</c:v>
                </c:pt>
                <c:pt idx="14333">
                  <c:v>326.70089366820156</c:v>
                </c:pt>
                <c:pt idx="14334">
                  <c:v>326.70615215548361</c:v>
                </c:pt>
                <c:pt idx="14335">
                  <c:v>326.71141013801997</c:v>
                </c:pt>
                <c:pt idx="14336">
                  <c:v>326.71666761585902</c:v>
                </c:pt>
                <c:pt idx="14337">
                  <c:v>326.72192458904931</c:v>
                </c:pt>
                <c:pt idx="14338">
                  <c:v>326.7271810576392</c:v>
                </c:pt>
                <c:pt idx="14339">
                  <c:v>326.73243702167719</c:v>
                </c:pt>
                <c:pt idx="14340">
                  <c:v>326.73769248121164</c:v>
                </c:pt>
                <c:pt idx="14341">
                  <c:v>326.74294743629105</c:v>
                </c:pt>
                <c:pt idx="14342">
                  <c:v>326.74820188696378</c:v>
                </c:pt>
                <c:pt idx="14343">
                  <c:v>326.75345583327828</c:v>
                </c:pt>
                <c:pt idx="14344">
                  <c:v>326.75870927528297</c:v>
                </c:pt>
                <c:pt idx="14345">
                  <c:v>326.76396221302622</c:v>
                </c:pt>
                <c:pt idx="14346">
                  <c:v>326.76921464655641</c:v>
                </c:pt>
                <c:pt idx="14347">
                  <c:v>326.77446657592208</c:v>
                </c:pt>
                <c:pt idx="14348">
                  <c:v>326.77971800117143</c:v>
                </c:pt>
                <c:pt idx="14349">
                  <c:v>326.78496892235296</c:v>
                </c:pt>
                <c:pt idx="14350">
                  <c:v>326.79021933951509</c:v>
                </c:pt>
                <c:pt idx="14351">
                  <c:v>326.79546925270608</c:v>
                </c:pt>
                <c:pt idx="14352">
                  <c:v>326.80071866197443</c:v>
                </c:pt>
                <c:pt idx="14353">
                  <c:v>326.80596756736838</c:v>
                </c:pt>
                <c:pt idx="14354">
                  <c:v>326.81121596893638</c:v>
                </c:pt>
                <c:pt idx="14355">
                  <c:v>326.81646386672679</c:v>
                </c:pt>
                <c:pt idx="14356">
                  <c:v>326.82171126078799</c:v>
                </c:pt>
                <c:pt idx="14357">
                  <c:v>326.82695815116824</c:v>
                </c:pt>
                <c:pt idx="14358">
                  <c:v>326.83220453791597</c:v>
                </c:pt>
                <c:pt idx="14359">
                  <c:v>326.83745042107944</c:v>
                </c:pt>
                <c:pt idx="14360">
                  <c:v>326.84269580070713</c:v>
                </c:pt>
                <c:pt idx="14361">
                  <c:v>326.8479406768472</c:v>
                </c:pt>
                <c:pt idx="14362">
                  <c:v>326.85318504954807</c:v>
                </c:pt>
                <c:pt idx="14363">
                  <c:v>326.85842891885807</c:v>
                </c:pt>
                <c:pt idx="14364">
                  <c:v>326.8636722848255</c:v>
                </c:pt>
                <c:pt idx="14365">
                  <c:v>326.86891514749868</c:v>
                </c:pt>
                <c:pt idx="14366">
                  <c:v>326.87415750692594</c:v>
                </c:pt>
                <c:pt idx="14367">
                  <c:v>326.87939936315553</c:v>
                </c:pt>
                <c:pt idx="14368">
                  <c:v>326.88464071623577</c:v>
                </c:pt>
                <c:pt idx="14369">
                  <c:v>326.88988156621497</c:v>
                </c:pt>
                <c:pt idx="14370">
                  <c:v>326.89512191314145</c:v>
                </c:pt>
                <c:pt idx="14371">
                  <c:v>326.90036175706342</c:v>
                </c:pt>
                <c:pt idx="14372">
                  <c:v>326.90560109802925</c:v>
                </c:pt>
                <c:pt idx="14373">
                  <c:v>326.91083993608714</c:v>
                </c:pt>
                <c:pt idx="14374">
                  <c:v>326.91607827128541</c:v>
                </c:pt>
                <c:pt idx="14375">
                  <c:v>326.92131610367232</c:v>
                </c:pt>
                <c:pt idx="14376">
                  <c:v>326.92655343329614</c:v>
                </c:pt>
                <c:pt idx="14377">
                  <c:v>326.9317902602051</c:v>
                </c:pt>
                <c:pt idx="14378">
                  <c:v>326.93702658444749</c:v>
                </c:pt>
                <c:pt idx="14379">
                  <c:v>326.94226240607151</c:v>
                </c:pt>
                <c:pt idx="14380">
                  <c:v>326.94749772512546</c:v>
                </c:pt>
                <c:pt idx="14381">
                  <c:v>326.9527325416575</c:v>
                </c:pt>
                <c:pt idx="14382">
                  <c:v>326.95796685571599</c:v>
                </c:pt>
                <c:pt idx="14383">
                  <c:v>326.96320066734904</c:v>
                </c:pt>
                <c:pt idx="14384">
                  <c:v>326.96843397660496</c:v>
                </c:pt>
                <c:pt idx="14385">
                  <c:v>326.97366678353194</c:v>
                </c:pt>
                <c:pt idx="14386">
                  <c:v>326.9788990881782</c:v>
                </c:pt>
                <c:pt idx="14387">
                  <c:v>326.98413089059193</c:v>
                </c:pt>
                <c:pt idx="14388">
                  <c:v>326.98936219082134</c:v>
                </c:pt>
                <c:pt idx="14389">
                  <c:v>326.99459298891463</c:v>
                </c:pt>
                <c:pt idx="14390">
                  <c:v>326.99982328492007</c:v>
                </c:pt>
                <c:pt idx="14391">
                  <c:v>327.00505307888579</c:v>
                </c:pt>
                <c:pt idx="14392">
                  <c:v>327.01028237085995</c:v>
                </c:pt>
                <c:pt idx="14393">
                  <c:v>327.01551116089081</c:v>
                </c:pt>
                <c:pt idx="14394">
                  <c:v>327.02073944902656</c:v>
                </c:pt>
                <c:pt idx="14395">
                  <c:v>327.02596723531525</c:v>
                </c:pt>
                <c:pt idx="14396">
                  <c:v>327.03119451980518</c:v>
                </c:pt>
                <c:pt idx="14397">
                  <c:v>327.03642130254445</c:v>
                </c:pt>
                <c:pt idx="14398">
                  <c:v>327.04164758358121</c:v>
                </c:pt>
                <c:pt idx="14399">
                  <c:v>327.04687336296371</c:v>
                </c:pt>
                <c:pt idx="14400">
                  <c:v>327.05209864073998</c:v>
                </c:pt>
                <c:pt idx="14401">
                  <c:v>327.05732341695824</c:v>
                </c:pt>
                <c:pt idx="14402">
                  <c:v>327.06254769166662</c:v>
                </c:pt>
                <c:pt idx="14403">
                  <c:v>327.06777146491328</c:v>
                </c:pt>
                <c:pt idx="14404">
                  <c:v>327.07299473674635</c:v>
                </c:pt>
                <c:pt idx="14405">
                  <c:v>327.07821750721388</c:v>
                </c:pt>
                <c:pt idx="14406">
                  <c:v>327.08343977636406</c:v>
                </c:pt>
                <c:pt idx="14407">
                  <c:v>327.08866154424504</c:v>
                </c:pt>
                <c:pt idx="14408">
                  <c:v>327.09388281090486</c:v>
                </c:pt>
                <c:pt idx="14409">
                  <c:v>327.09910357639171</c:v>
                </c:pt>
                <c:pt idx="14410">
                  <c:v>327.10432384075364</c:v>
                </c:pt>
                <c:pt idx="14411">
                  <c:v>327.10954360403872</c:v>
                </c:pt>
                <c:pt idx="14412">
                  <c:v>327.11476286629517</c:v>
                </c:pt>
                <c:pt idx="14413">
                  <c:v>327.11998162757095</c:v>
                </c:pt>
                <c:pt idx="14414">
                  <c:v>327.12519988791422</c:v>
                </c:pt>
                <c:pt idx="14415">
                  <c:v>327.13041764737306</c:v>
                </c:pt>
                <c:pt idx="14416">
                  <c:v>327.13563490599552</c:v>
                </c:pt>
                <c:pt idx="14417">
                  <c:v>327.14085166382972</c:v>
                </c:pt>
                <c:pt idx="14418">
                  <c:v>327.14606792092366</c:v>
                </c:pt>
                <c:pt idx="14419">
                  <c:v>327.15128367732547</c:v>
                </c:pt>
                <c:pt idx="14420">
                  <c:v>327.15649893308313</c:v>
                </c:pt>
                <c:pt idx="14421">
                  <c:v>327.16171368824479</c:v>
                </c:pt>
                <c:pt idx="14422">
                  <c:v>327.16692794285848</c:v>
                </c:pt>
                <c:pt idx="14423">
                  <c:v>327.17214169697218</c:v>
                </c:pt>
                <c:pt idx="14424">
                  <c:v>327.17735495063397</c:v>
                </c:pt>
                <c:pt idx="14425">
                  <c:v>327.18256770389195</c:v>
                </c:pt>
                <c:pt idx="14426">
                  <c:v>327.18777995679403</c:v>
                </c:pt>
                <c:pt idx="14427">
                  <c:v>327.19299170938837</c:v>
                </c:pt>
                <c:pt idx="14428">
                  <c:v>327.19820296172287</c:v>
                </c:pt>
                <c:pt idx="14429">
                  <c:v>327.20341371384563</c:v>
                </c:pt>
                <c:pt idx="14430">
                  <c:v>327.20862396580463</c:v>
                </c:pt>
                <c:pt idx="14431">
                  <c:v>327.21383371764784</c:v>
                </c:pt>
                <c:pt idx="14432">
                  <c:v>327.21904296942336</c:v>
                </c:pt>
                <c:pt idx="14433">
                  <c:v>327.22425172117914</c:v>
                </c:pt>
                <c:pt idx="14434">
                  <c:v>327.22945997296318</c:v>
                </c:pt>
                <c:pt idx="14435">
                  <c:v>327.23466772482345</c:v>
                </c:pt>
                <c:pt idx="14436">
                  <c:v>327.23987497680798</c:v>
                </c:pt>
                <c:pt idx="14437">
                  <c:v>327.24508172896469</c:v>
                </c:pt>
                <c:pt idx="14438">
                  <c:v>327.25028798134161</c:v>
                </c:pt>
                <c:pt idx="14439">
                  <c:v>327.25549373398667</c:v>
                </c:pt>
                <c:pt idx="14440">
                  <c:v>327.26069898694789</c:v>
                </c:pt>
                <c:pt idx="14441">
                  <c:v>327.26590374027319</c:v>
                </c:pt>
                <c:pt idx="14442">
                  <c:v>327.27110799401055</c:v>
                </c:pt>
                <c:pt idx="14443">
                  <c:v>327.27631174820795</c:v>
                </c:pt>
                <c:pt idx="14444">
                  <c:v>327.28151500291324</c:v>
                </c:pt>
                <c:pt idx="14445">
                  <c:v>327.28671775817446</c:v>
                </c:pt>
                <c:pt idx="14446">
                  <c:v>327.29192001403953</c:v>
                </c:pt>
                <c:pt idx="14447">
                  <c:v>327.29712177055637</c:v>
                </c:pt>
                <c:pt idx="14448">
                  <c:v>327.3023230277729</c:v>
                </c:pt>
                <c:pt idx="14449">
                  <c:v>327.30752378573709</c:v>
                </c:pt>
                <c:pt idx="14450">
                  <c:v>327.3127240444968</c:v>
                </c:pt>
                <c:pt idx="14451">
                  <c:v>327.31792380410002</c:v>
                </c:pt>
                <c:pt idx="14452">
                  <c:v>327.3231230645946</c:v>
                </c:pt>
                <c:pt idx="14453">
                  <c:v>327.32832182602851</c:v>
                </c:pt>
                <c:pt idx="14454">
                  <c:v>327.33352008844957</c:v>
                </c:pt>
                <c:pt idx="14455">
                  <c:v>327.33871785190576</c:v>
                </c:pt>
                <c:pt idx="14456">
                  <c:v>327.34391511644492</c:v>
                </c:pt>
                <c:pt idx="14457">
                  <c:v>327.34911188211493</c:v>
                </c:pt>
                <c:pt idx="14458">
                  <c:v>327.35430814896375</c:v>
                </c:pt>
                <c:pt idx="14459">
                  <c:v>327.35950391703921</c:v>
                </c:pt>
                <c:pt idx="14460">
                  <c:v>327.3646991863892</c:v>
                </c:pt>
                <c:pt idx="14461">
                  <c:v>327.36989395706155</c:v>
                </c:pt>
                <c:pt idx="14462">
                  <c:v>327.37508822910411</c:v>
                </c:pt>
                <c:pt idx="14463">
                  <c:v>327.38028200256485</c:v>
                </c:pt>
                <c:pt idx="14464">
                  <c:v>327.38547527749154</c:v>
                </c:pt>
                <c:pt idx="14465">
                  <c:v>327.39066805393213</c:v>
                </c:pt>
                <c:pt idx="14466">
                  <c:v>327.39586033193433</c:v>
                </c:pt>
                <c:pt idx="14467">
                  <c:v>327.40105211154605</c:v>
                </c:pt>
                <c:pt idx="14468">
                  <c:v>327.4062433928151</c:v>
                </c:pt>
                <c:pt idx="14469">
                  <c:v>327.4114341757894</c:v>
                </c:pt>
                <c:pt idx="14470">
                  <c:v>327.41662446051669</c:v>
                </c:pt>
                <c:pt idx="14471">
                  <c:v>327.42181424704489</c:v>
                </c:pt>
                <c:pt idx="14472">
                  <c:v>327.4270035354217</c:v>
                </c:pt>
                <c:pt idx="14473">
                  <c:v>327.43219232569498</c:v>
                </c:pt>
                <c:pt idx="14474">
                  <c:v>327.43738061791259</c:v>
                </c:pt>
                <c:pt idx="14475">
                  <c:v>327.44256841212228</c:v>
                </c:pt>
                <c:pt idx="14476">
                  <c:v>327.44775570837191</c:v>
                </c:pt>
                <c:pt idx="14477">
                  <c:v>327.45294250670923</c:v>
                </c:pt>
                <c:pt idx="14478">
                  <c:v>327.45812880718205</c:v>
                </c:pt>
                <c:pt idx="14479">
                  <c:v>327.46331460983811</c:v>
                </c:pt>
                <c:pt idx="14480">
                  <c:v>327.46849991472527</c:v>
                </c:pt>
                <c:pt idx="14481">
                  <c:v>327.47368472189129</c:v>
                </c:pt>
                <c:pt idx="14482">
                  <c:v>327.47886903138397</c:v>
                </c:pt>
                <c:pt idx="14483">
                  <c:v>327.48405284325094</c:v>
                </c:pt>
                <c:pt idx="14484">
                  <c:v>327.48923615754012</c:v>
                </c:pt>
                <c:pt idx="14485">
                  <c:v>327.49441897429926</c:v>
                </c:pt>
                <c:pt idx="14486">
                  <c:v>327.49960129357601</c:v>
                </c:pt>
                <c:pt idx="14487">
                  <c:v>327.50478311541821</c:v>
                </c:pt>
                <c:pt idx="14488">
                  <c:v>327.50996443987361</c:v>
                </c:pt>
                <c:pt idx="14489">
                  <c:v>327.51514526698986</c:v>
                </c:pt>
                <c:pt idx="14490">
                  <c:v>327.52032559681481</c:v>
                </c:pt>
                <c:pt idx="14491">
                  <c:v>327.52550542939616</c:v>
                </c:pt>
                <c:pt idx="14492">
                  <c:v>327.53068476478165</c:v>
                </c:pt>
                <c:pt idx="14493">
                  <c:v>327.53586360301892</c:v>
                </c:pt>
                <c:pt idx="14494">
                  <c:v>327.54104194415578</c:v>
                </c:pt>
                <c:pt idx="14495">
                  <c:v>327.54621978823991</c:v>
                </c:pt>
                <c:pt idx="14496">
                  <c:v>327.55139713531901</c:v>
                </c:pt>
                <c:pt idx="14497">
                  <c:v>327.55657398544082</c:v>
                </c:pt>
                <c:pt idx="14498">
                  <c:v>327.56175033865304</c:v>
                </c:pt>
                <c:pt idx="14499">
                  <c:v>327.56692619500336</c:v>
                </c:pt>
                <c:pt idx="14500">
                  <c:v>327.57210155453942</c:v>
                </c:pt>
                <c:pt idx="14501">
                  <c:v>327.57727641730895</c:v>
                </c:pt>
                <c:pt idx="14502">
                  <c:v>327.58245078335966</c:v>
                </c:pt>
                <c:pt idx="14503">
                  <c:v>327.58762465273918</c:v>
                </c:pt>
                <c:pt idx="14504">
                  <c:v>327.59279802549526</c:v>
                </c:pt>
                <c:pt idx="14505">
                  <c:v>327.59797090167547</c:v>
                </c:pt>
                <c:pt idx="14506">
                  <c:v>327.6031432813275</c:v>
                </c:pt>
                <c:pt idx="14507">
                  <c:v>327.60831516449906</c:v>
                </c:pt>
                <c:pt idx="14508">
                  <c:v>327.61348655123777</c:v>
                </c:pt>
                <c:pt idx="14509">
                  <c:v>327.61865744159127</c:v>
                </c:pt>
                <c:pt idx="14510">
                  <c:v>327.62382783560724</c:v>
                </c:pt>
                <c:pt idx="14511">
                  <c:v>327.62899773333334</c:v>
                </c:pt>
                <c:pt idx="14512">
                  <c:v>327.63416713481712</c:v>
                </c:pt>
                <c:pt idx="14513">
                  <c:v>327.63933604010629</c:v>
                </c:pt>
                <c:pt idx="14514">
                  <c:v>327.64450444924842</c:v>
                </c:pt>
                <c:pt idx="14515">
                  <c:v>327.6496723622912</c:v>
                </c:pt>
                <c:pt idx="14516">
                  <c:v>327.65483977928221</c:v>
                </c:pt>
                <c:pt idx="14517">
                  <c:v>327.66000670026909</c:v>
                </c:pt>
                <c:pt idx="14518">
                  <c:v>327.66517312529942</c:v>
                </c:pt>
                <c:pt idx="14519">
                  <c:v>327.67033905442077</c:v>
                </c:pt>
                <c:pt idx="14520">
                  <c:v>327.67550448768083</c:v>
                </c:pt>
                <c:pt idx="14521">
                  <c:v>327.68066942512718</c:v>
                </c:pt>
                <c:pt idx="14522">
                  <c:v>327.68583386680734</c:v>
                </c:pt>
                <c:pt idx="14523">
                  <c:v>327.69099781276896</c:v>
                </c:pt>
                <c:pt idx="14524">
                  <c:v>327.69616126305959</c:v>
                </c:pt>
                <c:pt idx="14525">
                  <c:v>327.70132421772678</c:v>
                </c:pt>
                <c:pt idx="14526">
                  <c:v>327.70648667681826</c:v>
                </c:pt>
                <c:pt idx="14527">
                  <c:v>327.71164864038138</c:v>
                </c:pt>
                <c:pt idx="14528">
                  <c:v>327.71681010846385</c:v>
                </c:pt>
                <c:pt idx="14529">
                  <c:v>327.72197108111317</c:v>
                </c:pt>
                <c:pt idx="14530">
                  <c:v>327.72713155837693</c:v>
                </c:pt>
                <c:pt idx="14531">
                  <c:v>327.73229154030264</c:v>
                </c:pt>
                <c:pt idx="14532">
                  <c:v>327.73745102693789</c:v>
                </c:pt>
                <c:pt idx="14533">
                  <c:v>327.7426100183302</c:v>
                </c:pt>
                <c:pt idx="14534">
                  <c:v>327.74776851452714</c:v>
                </c:pt>
                <c:pt idx="14535">
                  <c:v>327.75292651557618</c:v>
                </c:pt>
                <c:pt idx="14536">
                  <c:v>327.75808402152484</c:v>
                </c:pt>
                <c:pt idx="14537">
                  <c:v>327.76324103242069</c:v>
                </c:pt>
                <c:pt idx="14538">
                  <c:v>327.76839754831127</c:v>
                </c:pt>
                <c:pt idx="14539">
                  <c:v>327.77355356924409</c:v>
                </c:pt>
                <c:pt idx="14540">
                  <c:v>327.77870909526655</c:v>
                </c:pt>
                <c:pt idx="14541">
                  <c:v>327.78386412642629</c:v>
                </c:pt>
                <c:pt idx="14542">
                  <c:v>327.78901866277079</c:v>
                </c:pt>
                <c:pt idx="14543">
                  <c:v>327.79417270434743</c:v>
                </c:pt>
                <c:pt idx="14544">
                  <c:v>327.79932625120387</c:v>
                </c:pt>
                <c:pt idx="14545">
                  <c:v>327.80447930338744</c:v>
                </c:pt>
                <c:pt idx="14546">
                  <c:v>327.80963186094573</c:v>
                </c:pt>
                <c:pt idx="14547">
                  <c:v>327.81478392392614</c:v>
                </c:pt>
                <c:pt idx="14548">
                  <c:v>327.81993549237626</c:v>
                </c:pt>
                <c:pt idx="14549">
                  <c:v>327.82508656634343</c:v>
                </c:pt>
                <c:pt idx="14550">
                  <c:v>327.83023714587517</c:v>
                </c:pt>
                <c:pt idx="14551">
                  <c:v>327.83538723101896</c:v>
                </c:pt>
                <c:pt idx="14552">
                  <c:v>327.84053682182218</c:v>
                </c:pt>
                <c:pt idx="14553">
                  <c:v>327.84568591833238</c:v>
                </c:pt>
                <c:pt idx="14554">
                  <c:v>327.85083452059695</c:v>
                </c:pt>
                <c:pt idx="14555">
                  <c:v>327.8559826286633</c:v>
                </c:pt>
                <c:pt idx="14556">
                  <c:v>327.86113024257895</c:v>
                </c:pt>
                <c:pt idx="14557">
                  <c:v>327.86627736239126</c:v>
                </c:pt>
                <c:pt idx="14558">
                  <c:v>327.87142398814768</c:v>
                </c:pt>
                <c:pt idx="14559">
                  <c:v>327.87657011989563</c:v>
                </c:pt>
                <c:pt idx="14560">
                  <c:v>327.88171575768257</c:v>
                </c:pt>
                <c:pt idx="14561">
                  <c:v>327.88686090155585</c:v>
                </c:pt>
                <c:pt idx="14562">
                  <c:v>327.89200555156287</c:v>
                </c:pt>
                <c:pt idx="14563">
                  <c:v>327.89714970775117</c:v>
                </c:pt>
                <c:pt idx="14564">
                  <c:v>327.90229337016797</c:v>
                </c:pt>
                <c:pt idx="14565">
                  <c:v>327.90743653886079</c:v>
                </c:pt>
                <c:pt idx="14566">
                  <c:v>327.91257921387694</c:v>
                </c:pt>
                <c:pt idx="14567">
                  <c:v>327.91772139526387</c:v>
                </c:pt>
                <c:pt idx="14568">
                  <c:v>327.92286308306893</c:v>
                </c:pt>
                <c:pt idx="14569">
                  <c:v>327.92800427733954</c:v>
                </c:pt>
                <c:pt idx="14570">
                  <c:v>327.93314497812298</c:v>
                </c:pt>
                <c:pt idx="14571">
                  <c:v>327.93828518546673</c:v>
                </c:pt>
                <c:pt idx="14572">
                  <c:v>327.94342489941801</c:v>
                </c:pt>
                <c:pt idx="14573">
                  <c:v>327.94856412002434</c:v>
                </c:pt>
                <c:pt idx="14574">
                  <c:v>327.95370284733303</c:v>
                </c:pt>
                <c:pt idx="14575">
                  <c:v>327.95884108139137</c:v>
                </c:pt>
                <c:pt idx="14576">
                  <c:v>327.9639788222467</c:v>
                </c:pt>
                <c:pt idx="14577">
                  <c:v>327.96911606994644</c:v>
                </c:pt>
                <c:pt idx="14578">
                  <c:v>327.97425282453787</c:v>
                </c:pt>
                <c:pt idx="14579">
                  <c:v>327.97938908606835</c:v>
                </c:pt>
                <c:pt idx="14580">
                  <c:v>327.98452485458517</c:v>
                </c:pt>
                <c:pt idx="14581">
                  <c:v>327.98966013013575</c:v>
                </c:pt>
                <c:pt idx="14582">
                  <c:v>327.99479491276725</c:v>
                </c:pt>
                <c:pt idx="14583">
                  <c:v>327.99992920252714</c:v>
                </c:pt>
                <c:pt idx="14584">
                  <c:v>328.00506299946261</c:v>
                </c:pt>
                <c:pt idx="14585">
                  <c:v>328.01019630362106</c:v>
                </c:pt>
                <c:pt idx="14586">
                  <c:v>328.01532911504967</c:v>
                </c:pt>
                <c:pt idx="14587">
                  <c:v>328.0204614337959</c:v>
                </c:pt>
                <c:pt idx="14588">
                  <c:v>328.02559325990688</c:v>
                </c:pt>
                <c:pt idx="14589">
                  <c:v>328.03072459343002</c:v>
                </c:pt>
                <c:pt idx="14590">
                  <c:v>328.0358554344125</c:v>
                </c:pt>
                <c:pt idx="14591">
                  <c:v>328.04098578290166</c:v>
                </c:pt>
                <c:pt idx="14592">
                  <c:v>328.0461156389448</c:v>
                </c:pt>
                <c:pt idx="14593">
                  <c:v>328.0512450025891</c:v>
                </c:pt>
                <c:pt idx="14594">
                  <c:v>328.05637387388191</c:v>
                </c:pt>
                <c:pt idx="14595">
                  <c:v>328.06150225287041</c:v>
                </c:pt>
                <c:pt idx="14596">
                  <c:v>328.0666301396019</c:v>
                </c:pt>
                <c:pt idx="14597">
                  <c:v>328.07175753412366</c:v>
                </c:pt>
                <c:pt idx="14598">
                  <c:v>328.07688443648289</c:v>
                </c:pt>
                <c:pt idx="14599">
                  <c:v>328.0820108467268</c:v>
                </c:pt>
                <c:pt idx="14600">
                  <c:v>328.08713676490277</c:v>
                </c:pt>
                <c:pt idx="14601">
                  <c:v>328.09226219105784</c:v>
                </c:pt>
                <c:pt idx="14602">
                  <c:v>328.09738712523938</c:v>
                </c:pt>
                <c:pt idx="14603">
                  <c:v>328.1025115674945</c:v>
                </c:pt>
                <c:pt idx="14604">
                  <c:v>328.10763551787056</c:v>
                </c:pt>
                <c:pt idx="14605">
                  <c:v>328.11275897641463</c:v>
                </c:pt>
                <c:pt idx="14606">
                  <c:v>328.11788194317404</c:v>
                </c:pt>
                <c:pt idx="14607">
                  <c:v>328.12300441819588</c:v>
                </c:pt>
                <c:pt idx="14608">
                  <c:v>328.12812640152742</c:v>
                </c:pt>
                <c:pt idx="14609">
                  <c:v>328.13324789321587</c:v>
                </c:pt>
                <c:pt idx="14610">
                  <c:v>328.13836889330844</c:v>
                </c:pt>
                <c:pt idx="14611">
                  <c:v>328.14348940185221</c:v>
                </c:pt>
                <c:pt idx="14612">
                  <c:v>328.14860941889441</c:v>
                </c:pt>
                <c:pt idx="14613">
                  <c:v>328.15372894448228</c:v>
                </c:pt>
                <c:pt idx="14614">
                  <c:v>328.15884797866295</c:v>
                </c:pt>
                <c:pt idx="14615">
                  <c:v>328.16396652148353</c:v>
                </c:pt>
                <c:pt idx="14616">
                  <c:v>328.16908457299127</c:v>
                </c:pt>
                <c:pt idx="14617">
                  <c:v>328.17420213323328</c:v>
                </c:pt>
                <c:pt idx="14618">
                  <c:v>328.17931920225675</c:v>
                </c:pt>
                <c:pt idx="14619">
                  <c:v>328.18443578010886</c:v>
                </c:pt>
                <c:pt idx="14620">
                  <c:v>328.18955186683661</c:v>
                </c:pt>
                <c:pt idx="14621">
                  <c:v>328.1946674624873</c:v>
                </c:pt>
                <c:pt idx="14622">
                  <c:v>328.19978256710806</c:v>
                </c:pt>
                <c:pt idx="14623">
                  <c:v>328.20489718074589</c:v>
                </c:pt>
                <c:pt idx="14624">
                  <c:v>328.21001130344803</c:v>
                </c:pt>
                <c:pt idx="14625">
                  <c:v>328.21512493526154</c:v>
                </c:pt>
                <c:pt idx="14626">
                  <c:v>328.22023807623361</c:v>
                </c:pt>
                <c:pt idx="14627">
                  <c:v>328.22535072641131</c:v>
                </c:pt>
                <c:pt idx="14628">
                  <c:v>328.23046288584175</c:v>
                </c:pt>
                <c:pt idx="14629">
                  <c:v>328.23557455457205</c:v>
                </c:pt>
                <c:pt idx="14630">
                  <c:v>328.2406857326493</c:v>
                </c:pt>
                <c:pt idx="14631">
                  <c:v>328.24579642012054</c:v>
                </c:pt>
                <c:pt idx="14632">
                  <c:v>328.25090661703302</c:v>
                </c:pt>
                <c:pt idx="14633">
                  <c:v>328.25601632343364</c:v>
                </c:pt>
                <c:pt idx="14634">
                  <c:v>328.26112553936963</c:v>
                </c:pt>
                <c:pt idx="14635">
                  <c:v>328.26623426488794</c:v>
                </c:pt>
                <c:pt idx="14636">
                  <c:v>328.27134250003576</c:v>
                </c:pt>
                <c:pt idx="14637">
                  <c:v>328.27645024486014</c:v>
                </c:pt>
                <c:pt idx="14638">
                  <c:v>328.28155749940805</c:v>
                </c:pt>
                <c:pt idx="14639">
                  <c:v>328.28666426372666</c:v>
                </c:pt>
                <c:pt idx="14640">
                  <c:v>328.29177053786293</c:v>
                </c:pt>
                <c:pt idx="14641">
                  <c:v>328.29687632186398</c:v>
                </c:pt>
                <c:pt idx="14642">
                  <c:v>328.30198161577687</c:v>
                </c:pt>
                <c:pt idx="14643">
                  <c:v>328.30708641964861</c:v>
                </c:pt>
                <c:pt idx="14644">
                  <c:v>328.31219073352622</c:v>
                </c:pt>
                <c:pt idx="14645">
                  <c:v>328.31729455745671</c:v>
                </c:pt>
                <c:pt idx="14646">
                  <c:v>328.32239789148719</c:v>
                </c:pt>
                <c:pt idx="14647">
                  <c:v>328.32750073566461</c:v>
                </c:pt>
                <c:pt idx="14648">
                  <c:v>328.33260309003606</c:v>
                </c:pt>
                <c:pt idx="14649">
                  <c:v>328.33770495464853</c:v>
                </c:pt>
                <c:pt idx="14650">
                  <c:v>328.34280632954898</c:v>
                </c:pt>
                <c:pt idx="14651">
                  <c:v>328.34790721478447</c:v>
                </c:pt>
                <c:pt idx="14652">
                  <c:v>328.35300761040202</c:v>
                </c:pt>
                <c:pt idx="14653">
                  <c:v>328.35810751644857</c:v>
                </c:pt>
                <c:pt idx="14654">
                  <c:v>328.36320693297108</c:v>
                </c:pt>
                <c:pt idx="14655">
                  <c:v>328.36830586001668</c:v>
                </c:pt>
                <c:pt idx="14656">
                  <c:v>328.37340429763219</c:v>
                </c:pt>
                <c:pt idx="14657">
                  <c:v>328.37850224586469</c:v>
                </c:pt>
                <c:pt idx="14658">
                  <c:v>328.38359970476114</c:v>
                </c:pt>
                <c:pt idx="14659">
                  <c:v>328.38869667436848</c:v>
                </c:pt>
                <c:pt idx="14660">
                  <c:v>328.39379315473371</c:v>
                </c:pt>
                <c:pt idx="14661">
                  <c:v>328.39888914590375</c:v>
                </c:pt>
                <c:pt idx="14662">
                  <c:v>328.4039846479256</c:v>
                </c:pt>
                <c:pt idx="14663">
                  <c:v>328.4090796608462</c:v>
                </c:pt>
                <c:pt idx="14664">
                  <c:v>328.41417418471246</c:v>
                </c:pt>
                <c:pt idx="14665">
                  <c:v>328.41926821957139</c:v>
                </c:pt>
                <c:pt idx="14666">
                  <c:v>328.42436176546988</c:v>
                </c:pt>
                <c:pt idx="14667">
                  <c:v>328.42945482245489</c:v>
                </c:pt>
                <c:pt idx="14668">
                  <c:v>328.4345473905733</c:v>
                </c:pt>
                <c:pt idx="14669">
                  <c:v>328.43963946987213</c:v>
                </c:pt>
                <c:pt idx="14670">
                  <c:v>328.44473106039817</c:v>
                </c:pt>
                <c:pt idx="14671">
                  <c:v>328.44982216219842</c:v>
                </c:pt>
                <c:pt idx="14672">
                  <c:v>328.45491277531977</c:v>
                </c:pt>
                <c:pt idx="14673">
                  <c:v>328.46000289980918</c:v>
                </c:pt>
                <c:pt idx="14674">
                  <c:v>328.46509253571344</c:v>
                </c:pt>
                <c:pt idx="14675">
                  <c:v>328.47018168307955</c:v>
                </c:pt>
                <c:pt idx="14676">
                  <c:v>328.4752703419544</c:v>
                </c:pt>
                <c:pt idx="14677">
                  <c:v>328.48035851238478</c:v>
                </c:pt>
                <c:pt idx="14678">
                  <c:v>328.4854461944177</c:v>
                </c:pt>
                <c:pt idx="14679">
                  <c:v>328.49053338809995</c:v>
                </c:pt>
                <c:pt idx="14680">
                  <c:v>328.49562009347841</c:v>
                </c:pt>
                <c:pt idx="14681">
                  <c:v>328.50070631059998</c:v>
                </c:pt>
                <c:pt idx="14682">
                  <c:v>328.50579203951156</c:v>
                </c:pt>
                <c:pt idx="14683">
                  <c:v>328.51087728025993</c:v>
                </c:pt>
                <c:pt idx="14684">
                  <c:v>328.51596203289205</c:v>
                </c:pt>
                <c:pt idx="14685">
                  <c:v>328.52104629745463</c:v>
                </c:pt>
                <c:pt idx="14686">
                  <c:v>328.52613007399469</c:v>
                </c:pt>
                <c:pt idx="14687">
                  <c:v>328.5312133625589</c:v>
                </c:pt>
                <c:pt idx="14688">
                  <c:v>328.53629616319427</c:v>
                </c:pt>
                <c:pt idx="14689">
                  <c:v>328.54137847594745</c:v>
                </c:pt>
                <c:pt idx="14690">
                  <c:v>328.54646030086548</c:v>
                </c:pt>
                <c:pt idx="14691">
                  <c:v>328.551541637995</c:v>
                </c:pt>
                <c:pt idx="14692">
                  <c:v>328.55662248738292</c:v>
                </c:pt>
                <c:pt idx="14693">
                  <c:v>328.56170284907603</c:v>
                </c:pt>
                <c:pt idx="14694">
                  <c:v>328.56678272312121</c:v>
                </c:pt>
                <c:pt idx="14695">
                  <c:v>328.57186210956513</c:v>
                </c:pt>
                <c:pt idx="14696">
                  <c:v>328.57694100845475</c:v>
                </c:pt>
                <c:pt idx="14697">
                  <c:v>328.5820194198368</c:v>
                </c:pt>
                <c:pt idx="14698">
                  <c:v>328.58709734375799</c:v>
                </c:pt>
                <c:pt idx="14699">
                  <c:v>328.59217478026528</c:v>
                </c:pt>
                <c:pt idx="14700">
                  <c:v>328.59725172940529</c:v>
                </c:pt>
                <c:pt idx="14701">
                  <c:v>328.60232819122496</c:v>
                </c:pt>
                <c:pt idx="14702">
                  <c:v>328.6074041657709</c:v>
                </c:pt>
                <c:pt idx="14703">
                  <c:v>328.61247965308996</c:v>
                </c:pt>
                <c:pt idx="14704">
                  <c:v>328.61755465322898</c:v>
                </c:pt>
                <c:pt idx="14705">
                  <c:v>328.62262916623462</c:v>
                </c:pt>
                <c:pt idx="14706">
                  <c:v>328.62770319215366</c:v>
                </c:pt>
                <c:pt idx="14707">
                  <c:v>328.63277673103289</c:v>
                </c:pt>
                <c:pt idx="14708">
                  <c:v>328.63784978291903</c:v>
                </c:pt>
                <c:pt idx="14709">
                  <c:v>328.64292234785881</c:v>
                </c:pt>
                <c:pt idx="14710">
                  <c:v>328.64799442589901</c:v>
                </c:pt>
                <c:pt idx="14711">
                  <c:v>328.65306601708636</c:v>
                </c:pt>
                <c:pt idx="14712">
                  <c:v>328.65813712146758</c:v>
                </c:pt>
                <c:pt idx="14713">
                  <c:v>328.66320773908939</c:v>
                </c:pt>
                <c:pt idx="14714">
                  <c:v>328.66827786999846</c:v>
                </c:pt>
                <c:pt idx="14715">
                  <c:v>328.67334751424164</c:v>
                </c:pt>
                <c:pt idx="14716">
                  <c:v>328.67841667186553</c:v>
                </c:pt>
                <c:pt idx="14717">
                  <c:v>328.68348534291692</c:v>
                </c:pt>
                <c:pt idx="14718">
                  <c:v>328.68855352744242</c:v>
                </c:pt>
                <c:pt idx="14719">
                  <c:v>328.69362122548881</c:v>
                </c:pt>
                <c:pt idx="14720">
                  <c:v>328.69868843710276</c:v>
                </c:pt>
                <c:pt idx="14721">
                  <c:v>328.70375516233099</c:v>
                </c:pt>
                <c:pt idx="14722">
                  <c:v>328.70882140122012</c:v>
                </c:pt>
                <c:pt idx="14723">
                  <c:v>328.71388715381687</c:v>
                </c:pt>
                <c:pt idx="14724">
                  <c:v>328.71895242016791</c:v>
                </c:pt>
                <c:pt idx="14725">
                  <c:v>328.72401720031996</c:v>
                </c:pt>
                <c:pt idx="14726">
                  <c:v>328.72908149431964</c:v>
                </c:pt>
                <c:pt idx="14727">
                  <c:v>328.73414530221356</c:v>
                </c:pt>
                <c:pt idx="14728">
                  <c:v>328.7392086240485</c:v>
                </c:pt>
                <c:pt idx="14729">
                  <c:v>328.74427145987107</c:v>
                </c:pt>
                <c:pt idx="14730">
                  <c:v>328.74933380972789</c:v>
                </c:pt>
                <c:pt idx="14731">
                  <c:v>328.75439567366561</c:v>
                </c:pt>
                <c:pt idx="14732">
                  <c:v>328.75945705173086</c:v>
                </c:pt>
                <c:pt idx="14733">
                  <c:v>328.76451794397036</c:v>
                </c:pt>
                <c:pt idx="14734">
                  <c:v>328.76957835043066</c:v>
                </c:pt>
                <c:pt idx="14735">
                  <c:v>328.77463827115844</c:v>
                </c:pt>
                <c:pt idx="14736">
                  <c:v>328.7796977062003</c:v>
                </c:pt>
                <c:pt idx="14737">
                  <c:v>328.78475665560285</c:v>
                </c:pt>
                <c:pt idx="14738">
                  <c:v>328.78981511941265</c:v>
                </c:pt>
                <c:pt idx="14739">
                  <c:v>328.79487309767649</c:v>
                </c:pt>
                <c:pt idx="14740">
                  <c:v>328.79993059044079</c:v>
                </c:pt>
                <c:pt idx="14741">
                  <c:v>328.80498759775224</c:v>
                </c:pt>
                <c:pt idx="14742">
                  <c:v>328.81004411965739</c:v>
                </c:pt>
                <c:pt idx="14743">
                  <c:v>328.8151001562029</c:v>
                </c:pt>
                <c:pt idx="14744">
                  <c:v>328.82015570743533</c:v>
                </c:pt>
                <c:pt idx="14745">
                  <c:v>328.82521077340118</c:v>
                </c:pt>
                <c:pt idx="14746">
                  <c:v>328.83026535414717</c:v>
                </c:pt>
                <c:pt idx="14747">
                  <c:v>328.8353194497198</c:v>
                </c:pt>
                <c:pt idx="14748">
                  <c:v>328.84037306016563</c:v>
                </c:pt>
                <c:pt idx="14749">
                  <c:v>328.84542618553127</c:v>
                </c:pt>
                <c:pt idx="14750">
                  <c:v>328.85047882586321</c:v>
                </c:pt>
                <c:pt idx="14751">
                  <c:v>328.85553098120812</c:v>
                </c:pt>
                <c:pt idx="14752">
                  <c:v>328.86058265161245</c:v>
                </c:pt>
                <c:pt idx="14753">
                  <c:v>328.86563383712274</c:v>
                </c:pt>
                <c:pt idx="14754">
                  <c:v>328.87068453778562</c:v>
                </c:pt>
                <c:pt idx="14755">
                  <c:v>328.87573475364758</c:v>
                </c:pt>
                <c:pt idx="14756">
                  <c:v>328.88078448475517</c:v>
                </c:pt>
                <c:pt idx="14757">
                  <c:v>328.88583373115489</c:v>
                </c:pt>
                <c:pt idx="14758">
                  <c:v>328.8908824928933</c:v>
                </c:pt>
                <c:pt idx="14759">
                  <c:v>328.89593077001689</c:v>
                </c:pt>
                <c:pt idx="14760">
                  <c:v>328.90097856257216</c:v>
                </c:pt>
                <c:pt idx="14761">
                  <c:v>328.90602587060573</c:v>
                </c:pt>
                <c:pt idx="14762">
                  <c:v>328.91107269416398</c:v>
                </c:pt>
                <c:pt idx="14763">
                  <c:v>328.91611903329351</c:v>
                </c:pt>
                <c:pt idx="14764">
                  <c:v>328.92116488804072</c:v>
                </c:pt>
                <c:pt idx="14765">
                  <c:v>328.92621025845222</c:v>
                </c:pt>
                <c:pt idx="14766">
                  <c:v>328.93125514457438</c:v>
                </c:pt>
                <c:pt idx="14767">
                  <c:v>328.93629954645377</c:v>
                </c:pt>
                <c:pt idx="14768">
                  <c:v>328.94134346413682</c:v>
                </c:pt>
                <c:pt idx="14769">
                  <c:v>328.9463868976701</c:v>
                </c:pt>
                <c:pt idx="14770">
                  <c:v>328.95142984709997</c:v>
                </c:pt>
                <c:pt idx="14771">
                  <c:v>328.95647231247295</c:v>
                </c:pt>
                <c:pt idx="14772">
                  <c:v>328.96151429383548</c:v>
                </c:pt>
                <c:pt idx="14773">
                  <c:v>328.96655579123404</c:v>
                </c:pt>
                <c:pt idx="14774">
                  <c:v>328.97159680471509</c:v>
                </c:pt>
                <c:pt idx="14775">
                  <c:v>328.97663733432501</c:v>
                </c:pt>
                <c:pt idx="14776">
                  <c:v>328.98167738011034</c:v>
                </c:pt>
                <c:pt idx="14777">
                  <c:v>328.98671694211748</c:v>
                </c:pt>
                <c:pt idx="14778">
                  <c:v>328.99175602039293</c:v>
                </c:pt>
                <c:pt idx="14779">
                  <c:v>328.996794614983</c:v>
                </c:pt>
                <c:pt idx="14780">
                  <c:v>329.00183272593415</c:v>
                </c:pt>
                <c:pt idx="14781">
                  <c:v>329.00687035329292</c:v>
                </c:pt>
                <c:pt idx="14782">
                  <c:v>329.01190749710554</c:v>
                </c:pt>
                <c:pt idx="14783">
                  <c:v>329.01694415741861</c:v>
                </c:pt>
                <c:pt idx="14784">
                  <c:v>329.0219803342784</c:v>
                </c:pt>
                <c:pt idx="14785">
                  <c:v>329.02701602773141</c:v>
                </c:pt>
                <c:pt idx="14786">
                  <c:v>329.03205123782396</c:v>
                </c:pt>
                <c:pt idx="14787">
                  <c:v>329.03708596460251</c:v>
                </c:pt>
                <c:pt idx="14788">
                  <c:v>329.04212020811343</c:v>
                </c:pt>
                <c:pt idx="14789">
                  <c:v>329.04715396840311</c:v>
                </c:pt>
                <c:pt idx="14790">
                  <c:v>329.05218724551787</c:v>
                </c:pt>
                <c:pt idx="14791">
                  <c:v>329.05722003950422</c:v>
                </c:pt>
                <c:pt idx="14792">
                  <c:v>329.06225235040841</c:v>
                </c:pt>
                <c:pt idx="14793">
                  <c:v>329.06728417827691</c:v>
                </c:pt>
                <c:pt idx="14794">
                  <c:v>329.07231552315602</c:v>
                </c:pt>
                <c:pt idx="14795">
                  <c:v>329.07734638509208</c:v>
                </c:pt>
                <c:pt idx="14796">
                  <c:v>329.08237676413148</c:v>
                </c:pt>
                <c:pt idx="14797">
                  <c:v>329.0874066603206</c:v>
                </c:pt>
                <c:pt idx="14798">
                  <c:v>329.09243607370576</c:v>
                </c:pt>
                <c:pt idx="14799">
                  <c:v>329.09746500433334</c:v>
                </c:pt>
                <c:pt idx="14800">
                  <c:v>329.10249345224958</c:v>
                </c:pt>
                <c:pt idx="14801">
                  <c:v>329.10752141750089</c:v>
                </c:pt>
                <c:pt idx="14802">
                  <c:v>329.11254890013362</c:v>
                </c:pt>
                <c:pt idx="14803">
                  <c:v>329.11757590019403</c:v>
                </c:pt>
                <c:pt idx="14804">
                  <c:v>329.12260241772844</c:v>
                </c:pt>
                <c:pt idx="14805">
                  <c:v>329.12762845278326</c:v>
                </c:pt>
                <c:pt idx="14806">
                  <c:v>329.13265400540473</c:v>
                </c:pt>
                <c:pt idx="14807">
                  <c:v>329.13767907563914</c:v>
                </c:pt>
                <c:pt idx="14808">
                  <c:v>329.14270366353281</c:v>
                </c:pt>
                <c:pt idx="14809">
                  <c:v>329.14772776913208</c:v>
                </c:pt>
                <c:pt idx="14810">
                  <c:v>329.1527513924832</c:v>
                </c:pt>
                <c:pt idx="14811">
                  <c:v>329.15777453363251</c:v>
                </c:pt>
                <c:pt idx="14812">
                  <c:v>329.16279719262616</c:v>
                </c:pt>
                <c:pt idx="14813">
                  <c:v>329.16781936951065</c:v>
                </c:pt>
                <c:pt idx="14814">
                  <c:v>329.17284106433203</c:v>
                </c:pt>
                <c:pt idx="14815">
                  <c:v>329.17786227713668</c:v>
                </c:pt>
                <c:pt idx="14816">
                  <c:v>329.18288300797093</c:v>
                </c:pt>
                <c:pt idx="14817">
                  <c:v>329.18790325688093</c:v>
                </c:pt>
                <c:pt idx="14818">
                  <c:v>329.19292302391301</c:v>
                </c:pt>
                <c:pt idx="14819">
                  <c:v>329.19794230911339</c:v>
                </c:pt>
                <c:pt idx="14820">
                  <c:v>329.20296111252827</c:v>
                </c:pt>
                <c:pt idx="14821">
                  <c:v>329.20797943420399</c:v>
                </c:pt>
                <c:pt idx="14822">
                  <c:v>329.21299727418676</c:v>
                </c:pt>
                <c:pt idx="14823">
                  <c:v>329.2180146325228</c:v>
                </c:pt>
                <c:pt idx="14824">
                  <c:v>329.22303150925836</c:v>
                </c:pt>
                <c:pt idx="14825">
                  <c:v>329.22804790443968</c:v>
                </c:pt>
                <c:pt idx="14826">
                  <c:v>329.2330638181129</c:v>
                </c:pt>
                <c:pt idx="14827">
                  <c:v>329.23807925032435</c:v>
                </c:pt>
                <c:pt idx="14828">
                  <c:v>329.24309420112019</c:v>
                </c:pt>
                <c:pt idx="14829">
                  <c:v>329.24810867054657</c:v>
                </c:pt>
                <c:pt idx="14830">
                  <c:v>329.25312265864983</c:v>
                </c:pt>
                <c:pt idx="14831">
                  <c:v>329.25813616547606</c:v>
                </c:pt>
                <c:pt idx="14832">
                  <c:v>329.26314919107153</c:v>
                </c:pt>
                <c:pt idx="14833">
                  <c:v>329.26816173548235</c:v>
                </c:pt>
                <c:pt idx="14834">
                  <c:v>329.27317379875478</c:v>
                </c:pt>
                <c:pt idx="14835">
                  <c:v>329.27818538093499</c:v>
                </c:pt>
                <c:pt idx="14836">
                  <c:v>329.28319648206912</c:v>
                </c:pt>
                <c:pt idx="14837">
                  <c:v>329.28820710220339</c:v>
                </c:pt>
                <c:pt idx="14838">
                  <c:v>329.29321724138396</c:v>
                </c:pt>
                <c:pt idx="14839">
                  <c:v>329.29822689965692</c:v>
                </c:pt>
                <c:pt idx="14840">
                  <c:v>329.30323607706856</c:v>
                </c:pt>
                <c:pt idx="14841">
                  <c:v>329.30824477366497</c:v>
                </c:pt>
                <c:pt idx="14842">
                  <c:v>329.31325298949224</c:v>
                </c:pt>
                <c:pt idx="14843">
                  <c:v>329.31826072459666</c:v>
                </c:pt>
                <c:pt idx="14844">
                  <c:v>329.32326797902425</c:v>
                </c:pt>
                <c:pt idx="14845">
                  <c:v>329.32827475282119</c:v>
                </c:pt>
                <c:pt idx="14846">
                  <c:v>329.33328104603362</c:v>
                </c:pt>
                <c:pt idx="14847">
                  <c:v>329.33828685870765</c:v>
                </c:pt>
                <c:pt idx="14848">
                  <c:v>329.34329219088949</c:v>
                </c:pt>
                <c:pt idx="14849">
                  <c:v>329.34829704262512</c:v>
                </c:pt>
                <c:pt idx="14850">
                  <c:v>329.35330141396076</c:v>
                </c:pt>
                <c:pt idx="14851">
                  <c:v>329.35830530494252</c:v>
                </c:pt>
                <c:pt idx="14852">
                  <c:v>329.36330871561643</c:v>
                </c:pt>
                <c:pt idx="14853">
                  <c:v>329.36831164602864</c:v>
                </c:pt>
                <c:pt idx="14854">
                  <c:v>329.37331409622527</c:v>
                </c:pt>
                <c:pt idx="14855">
                  <c:v>329.37831606625241</c:v>
                </c:pt>
                <c:pt idx="14856">
                  <c:v>329.3833175561561</c:v>
                </c:pt>
                <c:pt idx="14857">
                  <c:v>329.3883185659825</c:v>
                </c:pt>
                <c:pt idx="14858">
                  <c:v>329.39331909577766</c:v>
                </c:pt>
                <c:pt idx="14859">
                  <c:v>329.39831914558761</c:v>
                </c:pt>
                <c:pt idx="14860">
                  <c:v>329.40331871545845</c:v>
                </c:pt>
                <c:pt idx="14861">
                  <c:v>329.4083178054363</c:v>
                </c:pt>
                <c:pt idx="14862">
                  <c:v>329.41331641556718</c:v>
                </c:pt>
                <c:pt idx="14863">
                  <c:v>329.41831454589715</c:v>
                </c:pt>
                <c:pt idx="14864">
                  <c:v>329.42331219647224</c:v>
                </c:pt>
                <c:pt idx="14865">
                  <c:v>329.42830936733856</c:v>
                </c:pt>
                <c:pt idx="14866">
                  <c:v>329.43330605854209</c:v>
                </c:pt>
                <c:pt idx="14867">
                  <c:v>329.43830227012893</c:v>
                </c:pt>
                <c:pt idx="14868">
                  <c:v>329.44329800214507</c:v>
                </c:pt>
                <c:pt idx="14869">
                  <c:v>329.44829325463655</c:v>
                </c:pt>
                <c:pt idx="14870">
                  <c:v>329.45328802764948</c:v>
                </c:pt>
                <c:pt idx="14871">
                  <c:v>329.45828232122972</c:v>
                </c:pt>
                <c:pt idx="14872">
                  <c:v>329.46327613542343</c:v>
                </c:pt>
                <c:pt idx="14873">
                  <c:v>329.4682694702766</c:v>
                </c:pt>
                <c:pt idx="14874">
                  <c:v>329.47326232583521</c:v>
                </c:pt>
                <c:pt idx="14875">
                  <c:v>329.47825470214525</c:v>
                </c:pt>
                <c:pt idx="14876">
                  <c:v>329.48324659925277</c:v>
                </c:pt>
                <c:pt idx="14877">
                  <c:v>329.48823801720374</c:v>
                </c:pt>
                <c:pt idx="14878">
                  <c:v>329.49322895604411</c:v>
                </c:pt>
                <c:pt idx="14879">
                  <c:v>329.49821941581996</c:v>
                </c:pt>
                <c:pt idx="14880">
                  <c:v>329.50320939657723</c:v>
                </c:pt>
                <c:pt idx="14881">
                  <c:v>329.50819889836191</c:v>
                </c:pt>
                <c:pt idx="14882">
                  <c:v>329.51318792121992</c:v>
                </c:pt>
                <c:pt idx="14883">
                  <c:v>329.51817646519731</c:v>
                </c:pt>
                <c:pt idx="14884">
                  <c:v>329.52316453034001</c:v>
                </c:pt>
                <c:pt idx="14885">
                  <c:v>329.52815211669395</c:v>
                </c:pt>
                <c:pt idx="14886">
                  <c:v>329.53313922430516</c:v>
                </c:pt>
                <c:pt idx="14887">
                  <c:v>329.53812585321953</c:v>
                </c:pt>
                <c:pt idx="14888">
                  <c:v>329.54311200348303</c:v>
                </c:pt>
                <c:pt idx="14889">
                  <c:v>329.54809767514161</c:v>
                </c:pt>
                <c:pt idx="14890">
                  <c:v>329.55308286824118</c:v>
                </c:pt>
                <c:pt idx="14891">
                  <c:v>329.55806758282773</c:v>
                </c:pt>
                <c:pt idx="14892">
                  <c:v>329.56305181894714</c:v>
                </c:pt>
                <c:pt idx="14893">
                  <c:v>329.56803557664534</c:v>
                </c:pt>
                <c:pt idx="14894">
                  <c:v>329.57301885596831</c:v>
                </c:pt>
                <c:pt idx="14895">
                  <c:v>329.57800165696193</c:v>
                </c:pt>
                <c:pt idx="14896">
                  <c:v>329.58298397967212</c:v>
                </c:pt>
                <c:pt idx="14897">
                  <c:v>329.58796582414476</c:v>
                </c:pt>
                <c:pt idx="14898">
                  <c:v>329.59294719042578</c:v>
                </c:pt>
                <c:pt idx="14899">
                  <c:v>329.59792807856104</c:v>
                </c:pt>
                <c:pt idx="14900">
                  <c:v>329.60290848859654</c:v>
                </c:pt>
                <c:pt idx="14901">
                  <c:v>329.60788842057804</c:v>
                </c:pt>
                <c:pt idx="14902">
                  <c:v>329.61286787455151</c:v>
                </c:pt>
                <c:pt idx="14903">
                  <c:v>329.61784685056278</c:v>
                </c:pt>
                <c:pt idx="14904">
                  <c:v>329.62282534865778</c:v>
                </c:pt>
                <c:pt idx="14905">
                  <c:v>329.62780336888238</c:v>
                </c:pt>
                <c:pt idx="14906">
                  <c:v>329.63278091128245</c:v>
                </c:pt>
                <c:pt idx="14907">
                  <c:v>329.63775797590381</c:v>
                </c:pt>
                <c:pt idx="14908">
                  <c:v>329.64273456279233</c:v>
                </c:pt>
                <c:pt idx="14909">
                  <c:v>329.64771067199393</c:v>
                </c:pt>
                <c:pt idx="14910">
                  <c:v>329.65268630355439</c:v>
                </c:pt>
                <c:pt idx="14911">
                  <c:v>329.65766145751957</c:v>
                </c:pt>
                <c:pt idx="14912">
                  <c:v>329.66263613393534</c:v>
                </c:pt>
                <c:pt idx="14913">
                  <c:v>329.66761033284752</c:v>
                </c:pt>
                <c:pt idx="14914">
                  <c:v>329.67258405430192</c:v>
                </c:pt>
                <c:pt idx="14915">
                  <c:v>329.67755729834442</c:v>
                </c:pt>
                <c:pt idx="14916">
                  <c:v>329.68253006502084</c:v>
                </c:pt>
                <c:pt idx="14917">
                  <c:v>329.68750235437699</c:v>
                </c:pt>
                <c:pt idx="14918">
                  <c:v>329.69247416645862</c:v>
                </c:pt>
                <c:pt idx="14919">
                  <c:v>329.69744550131168</c:v>
                </c:pt>
                <c:pt idx="14920">
                  <c:v>329.70241635898185</c:v>
                </c:pt>
                <c:pt idx="14921">
                  <c:v>329.70738673951496</c:v>
                </c:pt>
                <c:pt idx="14922">
                  <c:v>329.71235664295693</c:v>
                </c:pt>
                <c:pt idx="14923">
                  <c:v>329.71732606935336</c:v>
                </c:pt>
                <c:pt idx="14924">
                  <c:v>329.72229501875017</c:v>
                </c:pt>
                <c:pt idx="14925">
                  <c:v>329.72726349119313</c:v>
                </c:pt>
                <c:pt idx="14926">
                  <c:v>329.73223148672798</c:v>
                </c:pt>
                <c:pt idx="14927">
                  <c:v>329.73719900540056</c:v>
                </c:pt>
                <c:pt idx="14928">
                  <c:v>329.74216604725655</c:v>
                </c:pt>
                <c:pt idx="14929">
                  <c:v>329.74713261234177</c:v>
                </c:pt>
                <c:pt idx="14930">
                  <c:v>329.75209870070205</c:v>
                </c:pt>
                <c:pt idx="14931">
                  <c:v>329.75706431238302</c:v>
                </c:pt>
                <c:pt idx="14932">
                  <c:v>329.76202944743051</c:v>
                </c:pt>
                <c:pt idx="14933">
                  <c:v>329.76699410589026</c:v>
                </c:pt>
                <c:pt idx="14934">
                  <c:v>329.77195828780805</c:v>
                </c:pt>
                <c:pt idx="14935">
                  <c:v>329.77692199322956</c:v>
                </c:pt>
                <c:pt idx="14936">
                  <c:v>329.78188522220057</c:v>
                </c:pt>
                <c:pt idx="14937">
                  <c:v>329.78684797476677</c:v>
                </c:pt>
                <c:pt idx="14938">
                  <c:v>329.79181025097392</c:v>
                </c:pt>
                <c:pt idx="14939">
                  <c:v>329.79677205086779</c:v>
                </c:pt>
                <c:pt idx="14940">
                  <c:v>329.80173337449401</c:v>
                </c:pt>
                <c:pt idx="14941">
                  <c:v>329.80669422189834</c:v>
                </c:pt>
                <c:pt idx="14942">
                  <c:v>329.81165459312649</c:v>
                </c:pt>
                <c:pt idx="14943">
                  <c:v>329.81661448822416</c:v>
                </c:pt>
                <c:pt idx="14944">
                  <c:v>329.82157390723705</c:v>
                </c:pt>
                <c:pt idx="14945">
                  <c:v>329.82653285021087</c:v>
                </c:pt>
                <c:pt idx="14946">
                  <c:v>329.83149131719131</c:v>
                </c:pt>
                <c:pt idx="14947">
                  <c:v>329.83644930822408</c:v>
                </c:pt>
                <c:pt idx="14948">
                  <c:v>329.84140682335482</c:v>
                </c:pt>
                <c:pt idx="14949">
                  <c:v>329.84636386262923</c:v>
                </c:pt>
                <c:pt idx="14950">
                  <c:v>329.85132042609297</c:v>
                </c:pt>
                <c:pt idx="14951">
                  <c:v>329.85627651379173</c:v>
                </c:pt>
                <c:pt idx="14952">
                  <c:v>329.86123212577121</c:v>
                </c:pt>
                <c:pt idx="14953">
                  <c:v>329.86618726207701</c:v>
                </c:pt>
                <c:pt idx="14954">
                  <c:v>329.87114192275487</c:v>
                </c:pt>
                <c:pt idx="14955">
                  <c:v>329.87609610785034</c:v>
                </c:pt>
                <c:pt idx="14956">
                  <c:v>329.88104981740912</c:v>
                </c:pt>
                <c:pt idx="14957">
                  <c:v>329.88600305147691</c:v>
                </c:pt>
                <c:pt idx="14958">
                  <c:v>329.89095581009923</c:v>
                </c:pt>
                <c:pt idx="14959">
                  <c:v>329.89590809332179</c:v>
                </c:pt>
                <c:pt idx="14960">
                  <c:v>329.90085990119024</c:v>
                </c:pt>
                <c:pt idx="14961">
                  <c:v>329.90581123375023</c:v>
                </c:pt>
                <c:pt idx="14962">
                  <c:v>329.91076209104727</c:v>
                </c:pt>
                <c:pt idx="14963">
                  <c:v>329.91571247312709</c:v>
                </c:pt>
                <c:pt idx="14964">
                  <c:v>329.9206623800352</c:v>
                </c:pt>
                <c:pt idx="14965">
                  <c:v>329.9256118118173</c:v>
                </c:pt>
                <c:pt idx="14966">
                  <c:v>329.930560768519</c:v>
                </c:pt>
                <c:pt idx="14967">
                  <c:v>329.93550925018582</c:v>
                </c:pt>
                <c:pt idx="14968">
                  <c:v>329.94045725686345</c:v>
                </c:pt>
                <c:pt idx="14969">
                  <c:v>329.94540478859739</c:v>
                </c:pt>
                <c:pt idx="14970">
                  <c:v>329.95035184543332</c:v>
                </c:pt>
                <c:pt idx="14971">
                  <c:v>329.95529842741678</c:v>
                </c:pt>
                <c:pt idx="14972">
                  <c:v>329.9602445345933</c:v>
                </c:pt>
                <c:pt idx="14973">
                  <c:v>329.96519016700859</c:v>
                </c:pt>
                <c:pt idx="14974">
                  <c:v>329.97013532470805</c:v>
                </c:pt>
                <c:pt idx="14975">
                  <c:v>329.9750800077374</c:v>
                </c:pt>
                <c:pt idx="14976">
                  <c:v>329.98002421614206</c:v>
                </c:pt>
                <c:pt idx="14977">
                  <c:v>329.98496794996771</c:v>
                </c:pt>
                <c:pt idx="14978">
                  <c:v>329.98991120925984</c:v>
                </c:pt>
                <c:pt idx="14979">
                  <c:v>329.99485399406404</c:v>
                </c:pt>
                <c:pt idx="14980">
                  <c:v>329.99979630442584</c:v>
                </c:pt>
                <c:pt idx="14981">
                  <c:v>330.00473814039071</c:v>
                </c:pt>
                <c:pt idx="14982">
                  <c:v>330.0096795020043</c:v>
                </c:pt>
                <c:pt idx="14983">
                  <c:v>330.01462038931209</c:v>
                </c:pt>
                <c:pt idx="14984">
                  <c:v>330.01956080235959</c:v>
                </c:pt>
                <c:pt idx="14985">
                  <c:v>330.02450074119236</c:v>
                </c:pt>
                <c:pt idx="14986">
                  <c:v>330.02944020585585</c:v>
                </c:pt>
                <c:pt idx="14987">
                  <c:v>330.03437919639561</c:v>
                </c:pt>
                <c:pt idx="14988">
                  <c:v>330.03931771285721</c:v>
                </c:pt>
                <c:pt idx="14989">
                  <c:v>330.04425575528609</c:v>
                </c:pt>
                <c:pt idx="14990">
                  <c:v>330.04919332372771</c:v>
                </c:pt>
                <c:pt idx="14991">
                  <c:v>330.05413041822766</c:v>
                </c:pt>
                <c:pt idx="14992">
                  <c:v>330.05906703883142</c:v>
                </c:pt>
                <c:pt idx="14993">
                  <c:v>330.06400318558445</c:v>
                </c:pt>
                <c:pt idx="14994">
                  <c:v>330.06893885853219</c:v>
                </c:pt>
                <c:pt idx="14995">
                  <c:v>330.07387405772022</c:v>
                </c:pt>
                <c:pt idx="14996">
                  <c:v>330.07880878319395</c:v>
                </c:pt>
                <c:pt idx="14997">
                  <c:v>330.0837430349988</c:v>
                </c:pt>
                <c:pt idx="14998">
                  <c:v>330.08867681318037</c:v>
                </c:pt>
                <c:pt idx="14999">
                  <c:v>330.09361011778401</c:v>
                </c:pt>
                <c:pt idx="15000">
                  <c:v>330.0985429488552</c:v>
                </c:pt>
                <c:pt idx="15001">
                  <c:v>330.10347530643941</c:v>
                </c:pt>
                <c:pt idx="15002">
                  <c:v>330.10840719058211</c:v>
                </c:pt>
                <c:pt idx="15003">
                  <c:v>330.11333860132873</c:v>
                </c:pt>
                <c:pt idx="15004">
                  <c:v>330.11826953872469</c:v>
                </c:pt>
                <c:pt idx="15005">
                  <c:v>330.12320000281539</c:v>
                </c:pt>
                <c:pt idx="15006">
                  <c:v>330.12812999364633</c:v>
                </c:pt>
                <c:pt idx="15007">
                  <c:v>330.13305951126296</c:v>
                </c:pt>
                <c:pt idx="15008">
                  <c:v>330.13798855571059</c:v>
                </c:pt>
                <c:pt idx="15009">
                  <c:v>330.14291712703476</c:v>
                </c:pt>
                <c:pt idx="15010">
                  <c:v>330.14784522528078</c:v>
                </c:pt>
                <c:pt idx="15011">
                  <c:v>330.15277285049416</c:v>
                </c:pt>
                <c:pt idx="15012">
                  <c:v>330.15770000272016</c:v>
                </c:pt>
                <c:pt idx="15013">
                  <c:v>330.16262668200437</c:v>
                </c:pt>
                <c:pt idx="15014">
                  <c:v>330.16755288839204</c:v>
                </c:pt>
                <c:pt idx="15015">
                  <c:v>330.17247862192863</c:v>
                </c:pt>
                <c:pt idx="15016">
                  <c:v>330.17740388265946</c:v>
                </c:pt>
                <c:pt idx="15017">
                  <c:v>330.18232867063</c:v>
                </c:pt>
                <c:pt idx="15018">
                  <c:v>330.18725298588561</c:v>
                </c:pt>
                <c:pt idx="15019">
                  <c:v>330.19217682847159</c:v>
                </c:pt>
                <c:pt idx="15020">
                  <c:v>330.19710019843342</c:v>
                </c:pt>
                <c:pt idx="15021">
                  <c:v>330.20202309581634</c:v>
                </c:pt>
                <c:pt idx="15022">
                  <c:v>330.20694552066584</c:v>
                </c:pt>
                <c:pt idx="15023">
                  <c:v>330.21186747302721</c:v>
                </c:pt>
                <c:pt idx="15024">
                  <c:v>330.21678895294576</c:v>
                </c:pt>
                <c:pt idx="15025">
                  <c:v>330.22170996046697</c:v>
                </c:pt>
                <c:pt idx="15026">
                  <c:v>330.22663049563607</c:v>
                </c:pt>
                <c:pt idx="15027">
                  <c:v>330.23155055849838</c:v>
                </c:pt>
                <c:pt idx="15028">
                  <c:v>330.23647014909938</c:v>
                </c:pt>
                <c:pt idx="15029">
                  <c:v>330.24138926748424</c:v>
                </c:pt>
                <c:pt idx="15030">
                  <c:v>330.24630791369839</c:v>
                </c:pt>
                <c:pt idx="15031">
                  <c:v>330.25122608778707</c:v>
                </c:pt>
                <c:pt idx="15032">
                  <c:v>330.25614378979571</c:v>
                </c:pt>
                <c:pt idx="15033">
                  <c:v>330.2610610197695</c:v>
                </c:pt>
                <c:pt idx="15034">
                  <c:v>330.26597777775385</c:v>
                </c:pt>
                <c:pt idx="15035">
                  <c:v>330.270894063794</c:v>
                </c:pt>
                <c:pt idx="15036">
                  <c:v>330.27580987793527</c:v>
                </c:pt>
                <c:pt idx="15037">
                  <c:v>330.28072522022296</c:v>
                </c:pt>
                <c:pt idx="15038">
                  <c:v>330.28564009070237</c:v>
                </c:pt>
                <c:pt idx="15039">
                  <c:v>330.29055448941875</c:v>
                </c:pt>
                <c:pt idx="15040">
                  <c:v>330.29546841641746</c:v>
                </c:pt>
                <c:pt idx="15041">
                  <c:v>330.3003818717437</c:v>
                </c:pt>
                <c:pt idx="15042">
                  <c:v>330.30529485544275</c:v>
                </c:pt>
                <c:pt idx="15043">
                  <c:v>330.31020736755994</c:v>
                </c:pt>
                <c:pt idx="15044">
                  <c:v>330.3151194081405</c:v>
                </c:pt>
                <c:pt idx="15045">
                  <c:v>330.32003097722969</c:v>
                </c:pt>
                <c:pt idx="15046">
                  <c:v>330.32494207487275</c:v>
                </c:pt>
                <c:pt idx="15047">
                  <c:v>330.32985270111499</c:v>
                </c:pt>
                <c:pt idx="15048">
                  <c:v>330.33476285600159</c:v>
                </c:pt>
                <c:pt idx="15049">
                  <c:v>330.3396725395778</c:v>
                </c:pt>
                <c:pt idx="15050">
                  <c:v>330.34458175188894</c:v>
                </c:pt>
                <c:pt idx="15051">
                  <c:v>330.34949049298012</c:v>
                </c:pt>
                <c:pt idx="15052">
                  <c:v>330.35439876289672</c:v>
                </c:pt>
                <c:pt idx="15053">
                  <c:v>330.35930656168381</c:v>
                </c:pt>
                <c:pt idx="15054">
                  <c:v>330.36421388938675</c:v>
                </c:pt>
                <c:pt idx="15055">
                  <c:v>330.36912074605061</c:v>
                </c:pt>
                <c:pt idx="15056">
                  <c:v>330.37402713172077</c:v>
                </c:pt>
                <c:pt idx="15057">
                  <c:v>330.37893304644234</c:v>
                </c:pt>
                <c:pt idx="15058">
                  <c:v>330.38383849026053</c:v>
                </c:pt>
                <c:pt idx="15059">
                  <c:v>330.38874346322052</c:v>
                </c:pt>
                <c:pt idx="15060">
                  <c:v>330.39364796536762</c:v>
                </c:pt>
                <c:pt idx="15061">
                  <c:v>330.3985519967469</c:v>
                </c:pt>
                <c:pt idx="15062">
                  <c:v>330.40345555740356</c:v>
                </c:pt>
                <c:pt idx="15063">
                  <c:v>330.40835864738284</c:v>
                </c:pt>
                <c:pt idx="15064">
                  <c:v>330.41326126672993</c:v>
                </c:pt>
                <c:pt idx="15065">
                  <c:v>330.41816341548991</c:v>
                </c:pt>
                <c:pt idx="15066">
                  <c:v>330.42306509370803</c:v>
                </c:pt>
                <c:pt idx="15067">
                  <c:v>330.42796630142942</c:v>
                </c:pt>
                <c:pt idx="15068">
                  <c:v>330.43286703869927</c:v>
                </c:pt>
                <c:pt idx="15069">
                  <c:v>330.43776730556272</c:v>
                </c:pt>
                <c:pt idx="15070">
                  <c:v>330.44266710206489</c:v>
                </c:pt>
                <c:pt idx="15071">
                  <c:v>330.44756642825098</c:v>
                </c:pt>
                <c:pt idx="15072">
                  <c:v>330.45246528416612</c:v>
                </c:pt>
                <c:pt idx="15073">
                  <c:v>330.45736366985545</c:v>
                </c:pt>
                <c:pt idx="15074">
                  <c:v>330.4622615853641</c:v>
                </c:pt>
                <c:pt idx="15075">
                  <c:v>330.46715903073721</c:v>
                </c:pt>
                <c:pt idx="15076">
                  <c:v>330.4720560060199</c:v>
                </c:pt>
                <c:pt idx="15077">
                  <c:v>330.47695251125725</c:v>
                </c:pt>
                <c:pt idx="15078">
                  <c:v>330.48184854649446</c:v>
                </c:pt>
                <c:pt idx="15079">
                  <c:v>330.4867441117766</c:v>
                </c:pt>
                <c:pt idx="15080">
                  <c:v>330.49163920714875</c:v>
                </c:pt>
                <c:pt idx="15081">
                  <c:v>330.4965338326561</c:v>
                </c:pt>
                <c:pt idx="15082">
                  <c:v>330.50142798834366</c:v>
                </c:pt>
                <c:pt idx="15083">
                  <c:v>330.50632167425658</c:v>
                </c:pt>
                <c:pt idx="15084">
                  <c:v>330.51121489043999</c:v>
                </c:pt>
                <c:pt idx="15085">
                  <c:v>330.51610763693884</c:v>
                </c:pt>
                <c:pt idx="15086">
                  <c:v>330.52099991379833</c:v>
                </c:pt>
                <c:pt idx="15087">
                  <c:v>330.52589172106354</c:v>
                </c:pt>
                <c:pt idx="15088">
                  <c:v>330.53078305877949</c:v>
                </c:pt>
                <c:pt idx="15089">
                  <c:v>330.53567392699125</c:v>
                </c:pt>
                <c:pt idx="15090">
                  <c:v>330.54056432574396</c:v>
                </c:pt>
                <c:pt idx="15091">
                  <c:v>330.54545425508257</c:v>
                </c:pt>
                <c:pt idx="15092">
                  <c:v>330.55034371505224</c:v>
                </c:pt>
                <c:pt idx="15093">
                  <c:v>330.55523270569802</c:v>
                </c:pt>
                <c:pt idx="15094">
                  <c:v>330.56012122706488</c:v>
                </c:pt>
                <c:pt idx="15095">
                  <c:v>330.56500927919791</c:v>
                </c:pt>
                <c:pt idx="15096">
                  <c:v>330.56989686214212</c:v>
                </c:pt>
                <c:pt idx="15097">
                  <c:v>330.57478397594258</c:v>
                </c:pt>
                <c:pt idx="15098">
                  <c:v>330.57967062064438</c:v>
                </c:pt>
                <c:pt idx="15099">
                  <c:v>330.58455679629242</c:v>
                </c:pt>
                <c:pt idx="15100">
                  <c:v>330.58944250293177</c:v>
                </c:pt>
                <c:pt idx="15101">
                  <c:v>330.59432774060753</c:v>
                </c:pt>
                <c:pt idx="15102">
                  <c:v>330.59921250936458</c:v>
                </c:pt>
                <c:pt idx="15103">
                  <c:v>330.60409680924806</c:v>
                </c:pt>
                <c:pt idx="15104">
                  <c:v>330.60898064030283</c:v>
                </c:pt>
                <c:pt idx="15105">
                  <c:v>330.61386400257408</c:v>
                </c:pt>
                <c:pt idx="15106">
                  <c:v>330.61874689610664</c:v>
                </c:pt>
                <c:pt idx="15107">
                  <c:v>330.62362932094555</c:v>
                </c:pt>
                <c:pt idx="15108">
                  <c:v>330.62851127713583</c:v>
                </c:pt>
                <c:pt idx="15109">
                  <c:v>330.63339276472249</c:v>
                </c:pt>
                <c:pt idx="15110">
                  <c:v>330.63827378375044</c:v>
                </c:pt>
                <c:pt idx="15111">
                  <c:v>330.64315433426464</c:v>
                </c:pt>
                <c:pt idx="15112">
                  <c:v>330.64803441631017</c:v>
                </c:pt>
                <c:pt idx="15113">
                  <c:v>330.65291402993188</c:v>
                </c:pt>
                <c:pt idx="15114">
                  <c:v>330.65779317517479</c:v>
                </c:pt>
                <c:pt idx="15115">
                  <c:v>330.66267185208386</c:v>
                </c:pt>
                <c:pt idx="15116">
                  <c:v>330.66755006070406</c:v>
                </c:pt>
                <c:pt idx="15117">
                  <c:v>330.67242780108029</c:v>
                </c:pt>
                <c:pt idx="15118">
                  <c:v>330.67730507325751</c:v>
                </c:pt>
                <c:pt idx="15119">
                  <c:v>330.6821818772807</c:v>
                </c:pt>
                <c:pt idx="15120">
                  <c:v>330.68705821319475</c:v>
                </c:pt>
                <c:pt idx="15121">
                  <c:v>330.69193408104462</c:v>
                </c:pt>
                <c:pt idx="15122">
                  <c:v>330.69680948087523</c:v>
                </c:pt>
                <c:pt idx="15123">
                  <c:v>330.70168441273148</c:v>
                </c:pt>
                <c:pt idx="15124">
                  <c:v>330.70655887665833</c:v>
                </c:pt>
                <c:pt idx="15125">
                  <c:v>330.7114328727007</c:v>
                </c:pt>
                <c:pt idx="15126">
                  <c:v>330.71630640090342</c:v>
                </c:pt>
                <c:pt idx="15127">
                  <c:v>330.72117946131146</c:v>
                </c:pt>
                <c:pt idx="15128">
                  <c:v>330.72605205396974</c:v>
                </c:pt>
                <c:pt idx="15129">
                  <c:v>330.73092417892315</c:v>
                </c:pt>
                <c:pt idx="15130">
                  <c:v>330.73579583621654</c:v>
                </c:pt>
                <c:pt idx="15131">
                  <c:v>330.74066702589482</c:v>
                </c:pt>
                <c:pt idx="15132">
                  <c:v>330.7455377480029</c:v>
                </c:pt>
                <c:pt idx="15133">
                  <c:v>330.75040800258563</c:v>
                </c:pt>
                <c:pt idx="15134">
                  <c:v>330.75527778968791</c:v>
                </c:pt>
                <c:pt idx="15135">
                  <c:v>330.76014710935459</c:v>
                </c:pt>
                <c:pt idx="15136">
                  <c:v>330.76501596163058</c:v>
                </c:pt>
                <c:pt idx="15137">
                  <c:v>330.76988434656067</c:v>
                </c:pt>
                <c:pt idx="15138">
                  <c:v>330.77475226418977</c:v>
                </c:pt>
                <c:pt idx="15139">
                  <c:v>330.77961971456273</c:v>
                </c:pt>
                <c:pt idx="15140">
                  <c:v>330.78448669772439</c:v>
                </c:pt>
                <c:pt idx="15141">
                  <c:v>330.78935321371961</c:v>
                </c:pt>
                <c:pt idx="15142">
                  <c:v>330.79421926259323</c:v>
                </c:pt>
                <c:pt idx="15143">
                  <c:v>330.79908484439005</c:v>
                </c:pt>
                <c:pt idx="15144">
                  <c:v>330.80394995915498</c:v>
                </c:pt>
                <c:pt idx="15145">
                  <c:v>330.80881460693274</c:v>
                </c:pt>
                <c:pt idx="15146">
                  <c:v>330.81367878776825</c:v>
                </c:pt>
                <c:pt idx="15147">
                  <c:v>330.81854250170636</c:v>
                </c:pt>
                <c:pt idx="15148">
                  <c:v>330.82340574879174</c:v>
                </c:pt>
                <c:pt idx="15149">
                  <c:v>330.82826852906931</c:v>
                </c:pt>
                <c:pt idx="15150">
                  <c:v>330.83313084258384</c:v>
                </c:pt>
                <c:pt idx="15151">
                  <c:v>330.8379926893802</c:v>
                </c:pt>
                <c:pt idx="15152">
                  <c:v>330.84285406950306</c:v>
                </c:pt>
                <c:pt idx="15153">
                  <c:v>330.84771498299733</c:v>
                </c:pt>
                <c:pt idx="15154">
                  <c:v>330.85257542990774</c:v>
                </c:pt>
                <c:pt idx="15155">
                  <c:v>330.85743541027915</c:v>
                </c:pt>
                <c:pt idx="15156">
                  <c:v>330.86229492415623</c:v>
                </c:pt>
                <c:pt idx="15157">
                  <c:v>330.86715397158383</c:v>
                </c:pt>
                <c:pt idx="15158">
                  <c:v>330.87201255260675</c:v>
                </c:pt>
                <c:pt idx="15159">
                  <c:v>330.87687066726966</c:v>
                </c:pt>
                <c:pt idx="15160">
                  <c:v>330.88172831561741</c:v>
                </c:pt>
                <c:pt idx="15161">
                  <c:v>330.88658549769468</c:v>
                </c:pt>
                <c:pt idx="15162">
                  <c:v>330.89144221354633</c:v>
                </c:pt>
                <c:pt idx="15163">
                  <c:v>330.89629846321702</c:v>
                </c:pt>
                <c:pt idx="15164">
                  <c:v>330.90115424675162</c:v>
                </c:pt>
                <c:pt idx="15165">
                  <c:v>330.90600956419468</c:v>
                </c:pt>
                <c:pt idx="15166">
                  <c:v>330.91086441559111</c:v>
                </c:pt>
                <c:pt idx="15167">
                  <c:v>330.91571880098559</c:v>
                </c:pt>
                <c:pt idx="15168">
                  <c:v>330.9205727204228</c:v>
                </c:pt>
                <c:pt idx="15169">
                  <c:v>330.92542617394753</c:v>
                </c:pt>
                <c:pt idx="15170">
                  <c:v>330.93027916160446</c:v>
                </c:pt>
                <c:pt idx="15171">
                  <c:v>330.93513168343839</c:v>
                </c:pt>
                <c:pt idx="15172">
                  <c:v>330.93998373949387</c:v>
                </c:pt>
                <c:pt idx="15173">
                  <c:v>330.94483532981576</c:v>
                </c:pt>
                <c:pt idx="15174">
                  <c:v>330.94968645444874</c:v>
                </c:pt>
                <c:pt idx="15175">
                  <c:v>330.95453711343742</c:v>
                </c:pt>
                <c:pt idx="15176">
                  <c:v>330.95938730682661</c:v>
                </c:pt>
                <c:pt idx="15177">
                  <c:v>330.96423703466093</c:v>
                </c:pt>
                <c:pt idx="15178">
                  <c:v>330.9690862969851</c:v>
                </c:pt>
                <c:pt idx="15179">
                  <c:v>330.97393509384375</c:v>
                </c:pt>
                <c:pt idx="15180">
                  <c:v>330.97878342528162</c:v>
                </c:pt>
                <c:pt idx="15181">
                  <c:v>330.98363129134339</c:v>
                </c:pt>
                <c:pt idx="15182">
                  <c:v>330.98847869207367</c:v>
                </c:pt>
                <c:pt idx="15183">
                  <c:v>330.99332562751715</c:v>
                </c:pt>
                <c:pt idx="15184">
                  <c:v>330.99817209771851</c:v>
                </c:pt>
                <c:pt idx="15185">
                  <c:v>331.00301810272242</c:v>
                </c:pt>
                <c:pt idx="15186">
                  <c:v>331.00786364257345</c:v>
                </c:pt>
                <c:pt idx="15187">
                  <c:v>331.01270871731634</c:v>
                </c:pt>
                <c:pt idx="15188">
                  <c:v>331.01755332699577</c:v>
                </c:pt>
                <c:pt idx="15189">
                  <c:v>331.02239747165623</c:v>
                </c:pt>
                <c:pt idx="15190">
                  <c:v>331.02724115134242</c:v>
                </c:pt>
                <c:pt idx="15191">
                  <c:v>331.03208436609907</c:v>
                </c:pt>
                <c:pt idx="15192">
                  <c:v>331.03692711597068</c:v>
                </c:pt>
                <c:pt idx="15193">
                  <c:v>331.04176940100189</c:v>
                </c:pt>
                <c:pt idx="15194">
                  <c:v>331.04661122123741</c:v>
                </c:pt>
                <c:pt idx="15195">
                  <c:v>331.05145257672172</c:v>
                </c:pt>
                <c:pt idx="15196">
                  <c:v>331.05629346749959</c:v>
                </c:pt>
                <c:pt idx="15197">
                  <c:v>331.06113389361548</c:v>
                </c:pt>
                <c:pt idx="15198">
                  <c:v>331.06597385511407</c:v>
                </c:pt>
                <c:pt idx="15199">
                  <c:v>331.07081335203992</c:v>
                </c:pt>
                <c:pt idx="15200">
                  <c:v>331.0756523844376</c:v>
                </c:pt>
                <c:pt idx="15201">
                  <c:v>331.08049095235179</c:v>
                </c:pt>
                <c:pt idx="15202">
                  <c:v>331.08532905582706</c:v>
                </c:pt>
                <c:pt idx="15203">
                  <c:v>331.09016669490785</c:v>
                </c:pt>
                <c:pt idx="15204">
                  <c:v>331.0950038696389</c:v>
                </c:pt>
                <c:pt idx="15205">
                  <c:v>331.09984058006472</c:v>
                </c:pt>
                <c:pt idx="15206">
                  <c:v>331.10467682622988</c:v>
                </c:pt>
                <c:pt idx="15207">
                  <c:v>331.10951260817893</c:v>
                </c:pt>
                <c:pt idx="15208">
                  <c:v>331.11434792595645</c:v>
                </c:pt>
                <c:pt idx="15209">
                  <c:v>331.11918277960694</c:v>
                </c:pt>
                <c:pt idx="15210">
                  <c:v>331.12401716917503</c:v>
                </c:pt>
                <c:pt idx="15211">
                  <c:v>331.12885109470523</c:v>
                </c:pt>
                <c:pt idx="15212">
                  <c:v>331.13368455624209</c:v>
                </c:pt>
                <c:pt idx="15213">
                  <c:v>331.13851755383007</c:v>
                </c:pt>
                <c:pt idx="15214">
                  <c:v>331.14335008751385</c:v>
                </c:pt>
                <c:pt idx="15215">
                  <c:v>331.14818215733783</c:v>
                </c:pt>
                <c:pt idx="15216">
                  <c:v>331.15301376334662</c:v>
                </c:pt>
                <c:pt idx="15217">
                  <c:v>331.15784490558462</c:v>
                </c:pt>
                <c:pt idx="15218">
                  <c:v>331.16267558409652</c:v>
                </c:pt>
                <c:pt idx="15219">
                  <c:v>331.16750579892675</c:v>
                </c:pt>
                <c:pt idx="15220">
                  <c:v>331.17233555011973</c:v>
                </c:pt>
                <c:pt idx="15221">
                  <c:v>331.17716483772011</c:v>
                </c:pt>
                <c:pt idx="15222">
                  <c:v>331.18199366177225</c:v>
                </c:pt>
                <c:pt idx="15223">
                  <c:v>331.18682202232077</c:v>
                </c:pt>
                <c:pt idx="15224">
                  <c:v>331.19164991941011</c:v>
                </c:pt>
                <c:pt idx="15225">
                  <c:v>331.19647735308473</c:v>
                </c:pt>
                <c:pt idx="15226">
                  <c:v>331.20130432338914</c:v>
                </c:pt>
                <c:pt idx="15227">
                  <c:v>331.20613083036778</c:v>
                </c:pt>
                <c:pt idx="15228">
                  <c:v>331.21095687406523</c:v>
                </c:pt>
                <c:pt idx="15229">
                  <c:v>331.21578245452582</c:v>
                </c:pt>
                <c:pt idx="15230">
                  <c:v>331.22060757179406</c:v>
                </c:pt>
                <c:pt idx="15231">
                  <c:v>331.22543222591446</c:v>
                </c:pt>
                <c:pt idx="15232">
                  <c:v>331.23025641693147</c:v>
                </c:pt>
                <c:pt idx="15233">
                  <c:v>331.23508014488948</c:v>
                </c:pt>
                <c:pt idx="15234">
                  <c:v>331.23990340983295</c:v>
                </c:pt>
                <c:pt idx="15235">
                  <c:v>331.24472621180638</c:v>
                </c:pt>
                <c:pt idx="15236">
                  <c:v>331.24954855085417</c:v>
                </c:pt>
                <c:pt idx="15237">
                  <c:v>331.25437042702077</c:v>
                </c:pt>
                <c:pt idx="15238">
                  <c:v>331.25919184035058</c:v>
                </c:pt>
                <c:pt idx="15239">
                  <c:v>331.26401279088805</c:v>
                </c:pt>
                <c:pt idx="15240">
                  <c:v>331.26883327867762</c:v>
                </c:pt>
                <c:pt idx="15241">
                  <c:v>331.27365330376364</c:v>
                </c:pt>
                <c:pt idx="15242">
                  <c:v>331.27847286619061</c:v>
                </c:pt>
                <c:pt idx="15243">
                  <c:v>331.28329196600288</c:v>
                </c:pt>
                <c:pt idx="15244">
                  <c:v>331.28811060324489</c:v>
                </c:pt>
                <c:pt idx="15245">
                  <c:v>331.29292877796104</c:v>
                </c:pt>
                <c:pt idx="15246">
                  <c:v>331.29774649019566</c:v>
                </c:pt>
                <c:pt idx="15247">
                  <c:v>331.30256373999322</c:v>
                </c:pt>
                <c:pt idx="15248">
                  <c:v>331.3073805273981</c:v>
                </c:pt>
                <c:pt idx="15249">
                  <c:v>331.31219685245463</c:v>
                </c:pt>
                <c:pt idx="15250">
                  <c:v>331.31701271520728</c:v>
                </c:pt>
                <c:pt idx="15251">
                  <c:v>331.32182811570033</c:v>
                </c:pt>
                <c:pt idx="15252">
                  <c:v>331.32664305397816</c:v>
                </c:pt>
                <c:pt idx="15253">
                  <c:v>331.33145753008523</c:v>
                </c:pt>
                <c:pt idx="15254">
                  <c:v>331.33627154406577</c:v>
                </c:pt>
                <c:pt idx="15255">
                  <c:v>331.34108509596427</c:v>
                </c:pt>
                <c:pt idx="15256">
                  <c:v>331.34589818582498</c:v>
                </c:pt>
                <c:pt idx="15257">
                  <c:v>331.35071081369233</c:v>
                </c:pt>
                <c:pt idx="15258">
                  <c:v>331.35552297961056</c:v>
                </c:pt>
                <c:pt idx="15259">
                  <c:v>331.36033468362416</c:v>
                </c:pt>
                <c:pt idx="15260">
                  <c:v>331.36514592577731</c:v>
                </c:pt>
                <c:pt idx="15261">
                  <c:v>331.36995670611446</c:v>
                </c:pt>
                <c:pt idx="15262">
                  <c:v>331.3747670246799</c:v>
                </c:pt>
                <c:pt idx="15263">
                  <c:v>331.37957688151789</c:v>
                </c:pt>
                <c:pt idx="15264">
                  <c:v>331.38438627667284</c:v>
                </c:pt>
                <c:pt idx="15265">
                  <c:v>331.38919521018909</c:v>
                </c:pt>
                <c:pt idx="15266">
                  <c:v>331.39400368211085</c:v>
                </c:pt>
                <c:pt idx="15267">
                  <c:v>331.39881169248247</c:v>
                </c:pt>
                <c:pt idx="15268">
                  <c:v>331.40361924134822</c:v>
                </c:pt>
                <c:pt idx="15269">
                  <c:v>331.40842632875245</c:v>
                </c:pt>
                <c:pt idx="15270">
                  <c:v>331.41323295473944</c:v>
                </c:pt>
                <c:pt idx="15271">
                  <c:v>331.41803911935352</c:v>
                </c:pt>
                <c:pt idx="15272">
                  <c:v>331.42284482263892</c:v>
                </c:pt>
                <c:pt idx="15273">
                  <c:v>331.42765006463992</c:v>
                </c:pt>
                <c:pt idx="15274">
                  <c:v>331.4324548454008</c:v>
                </c:pt>
                <c:pt idx="15275">
                  <c:v>331.43725916496584</c:v>
                </c:pt>
                <c:pt idx="15276">
                  <c:v>331.44206302337932</c:v>
                </c:pt>
                <c:pt idx="15277">
                  <c:v>331.44686642068552</c:v>
                </c:pt>
                <c:pt idx="15278">
                  <c:v>331.45166935692868</c:v>
                </c:pt>
                <c:pt idx="15279">
                  <c:v>331.45647183215306</c:v>
                </c:pt>
                <c:pt idx="15280">
                  <c:v>331.46127384640289</c:v>
                </c:pt>
                <c:pt idx="15281">
                  <c:v>331.4660753997224</c:v>
                </c:pt>
                <c:pt idx="15282">
                  <c:v>331.47087649215587</c:v>
                </c:pt>
                <c:pt idx="15283">
                  <c:v>331.47567712374757</c:v>
                </c:pt>
                <c:pt idx="15284">
                  <c:v>331.48047729454174</c:v>
                </c:pt>
                <c:pt idx="15285">
                  <c:v>331.48527700458249</c:v>
                </c:pt>
                <c:pt idx="15286">
                  <c:v>331.49007625391414</c:v>
                </c:pt>
                <c:pt idx="15287">
                  <c:v>331.49487504258093</c:v>
                </c:pt>
                <c:pt idx="15288">
                  <c:v>331.49967337062708</c:v>
                </c:pt>
                <c:pt idx="15289">
                  <c:v>331.5044712380967</c:v>
                </c:pt>
                <c:pt idx="15290">
                  <c:v>331.50926864503413</c:v>
                </c:pt>
                <c:pt idx="15291">
                  <c:v>331.51406559148347</c:v>
                </c:pt>
                <c:pt idx="15292">
                  <c:v>331.51886207748896</c:v>
                </c:pt>
                <c:pt idx="15293">
                  <c:v>331.52365810309482</c:v>
                </c:pt>
                <c:pt idx="15294">
                  <c:v>331.52845366834521</c:v>
                </c:pt>
                <c:pt idx="15295">
                  <c:v>331.53324877328436</c:v>
                </c:pt>
                <c:pt idx="15296">
                  <c:v>331.53804341795643</c:v>
                </c:pt>
                <c:pt idx="15297">
                  <c:v>331.5428376024056</c:v>
                </c:pt>
                <c:pt idx="15298">
                  <c:v>331.54763132667597</c:v>
                </c:pt>
                <c:pt idx="15299">
                  <c:v>331.55242459081182</c:v>
                </c:pt>
                <c:pt idx="15300">
                  <c:v>331.55721739485733</c:v>
                </c:pt>
                <c:pt idx="15301">
                  <c:v>331.5620097388566</c:v>
                </c:pt>
                <c:pt idx="15302">
                  <c:v>331.56680162285375</c:v>
                </c:pt>
                <c:pt idx="15303">
                  <c:v>331.57159304689304</c:v>
                </c:pt>
                <c:pt idx="15304">
                  <c:v>331.57638401101849</c:v>
                </c:pt>
                <c:pt idx="15305">
                  <c:v>331.58117451527437</c:v>
                </c:pt>
                <c:pt idx="15306">
                  <c:v>331.58596455970479</c:v>
                </c:pt>
                <c:pt idx="15307">
                  <c:v>331.59075414435387</c:v>
                </c:pt>
                <c:pt idx="15308">
                  <c:v>331.5955432692657</c:v>
                </c:pt>
                <c:pt idx="15309">
                  <c:v>331.60033193448447</c:v>
                </c:pt>
                <c:pt idx="15310">
                  <c:v>331.60512014005428</c:v>
                </c:pt>
                <c:pt idx="15311">
                  <c:v>331.6099078860193</c:v>
                </c:pt>
                <c:pt idx="15312">
                  <c:v>331.61469517242352</c:v>
                </c:pt>
                <c:pt idx="15313">
                  <c:v>331.61948199931118</c:v>
                </c:pt>
                <c:pt idx="15314">
                  <c:v>331.62426836672637</c:v>
                </c:pt>
                <c:pt idx="15315">
                  <c:v>331.6290542747131</c:v>
                </c:pt>
                <c:pt idx="15316">
                  <c:v>331.63383972331559</c:v>
                </c:pt>
                <c:pt idx="15317">
                  <c:v>331.63862471257784</c:v>
                </c:pt>
                <c:pt idx="15318">
                  <c:v>331.64340924254401</c:v>
                </c:pt>
                <c:pt idx="15319">
                  <c:v>331.6481933132581</c:v>
                </c:pt>
                <c:pt idx="15320">
                  <c:v>331.65297692476429</c:v>
                </c:pt>
                <c:pt idx="15321">
                  <c:v>331.65776007710662</c:v>
                </c:pt>
                <c:pt idx="15322">
                  <c:v>331.66254277032914</c:v>
                </c:pt>
                <c:pt idx="15323">
                  <c:v>331.66732500447597</c:v>
                </c:pt>
                <c:pt idx="15324">
                  <c:v>331.6721067795911</c:v>
                </c:pt>
                <c:pt idx="15325">
                  <c:v>331.67688809571865</c:v>
                </c:pt>
                <c:pt idx="15326">
                  <c:v>331.68166895290267</c:v>
                </c:pt>
                <c:pt idx="15327">
                  <c:v>331.68644935118721</c:v>
                </c:pt>
                <c:pt idx="15328">
                  <c:v>331.69122929061632</c:v>
                </c:pt>
                <c:pt idx="15329">
                  <c:v>331.69600877123401</c:v>
                </c:pt>
                <c:pt idx="15330">
                  <c:v>331.70078779308432</c:v>
                </c:pt>
                <c:pt idx="15331">
                  <c:v>331.70556635621136</c:v>
                </c:pt>
                <c:pt idx="15332">
                  <c:v>331.71034446065909</c:v>
                </c:pt>
                <c:pt idx="15333">
                  <c:v>331.7151221064716</c:v>
                </c:pt>
                <c:pt idx="15334">
                  <c:v>331.71989929369283</c:v>
                </c:pt>
                <c:pt idx="15335">
                  <c:v>331.72467602236685</c:v>
                </c:pt>
                <c:pt idx="15336">
                  <c:v>331.7294522925377</c:v>
                </c:pt>
                <c:pt idx="15337">
                  <c:v>331.73422810424933</c:v>
                </c:pt>
                <c:pt idx="15338">
                  <c:v>331.73900345754578</c:v>
                </c:pt>
                <c:pt idx="15339">
                  <c:v>331.743778352471</c:v>
                </c:pt>
                <c:pt idx="15340">
                  <c:v>331.74855278906909</c:v>
                </c:pt>
                <c:pt idx="15341">
                  <c:v>331.75332676738395</c:v>
                </c:pt>
                <c:pt idx="15342">
                  <c:v>331.75810028745963</c:v>
                </c:pt>
                <c:pt idx="15343">
                  <c:v>331.76287334934005</c:v>
                </c:pt>
                <c:pt idx="15344">
                  <c:v>331.76764595306929</c:v>
                </c:pt>
                <c:pt idx="15345">
                  <c:v>331.77241809869122</c:v>
                </c:pt>
                <c:pt idx="15346">
                  <c:v>331.77718978624989</c:v>
                </c:pt>
                <c:pt idx="15347">
                  <c:v>331.78196101578919</c:v>
                </c:pt>
                <c:pt idx="15348">
                  <c:v>331.78673178735318</c:v>
                </c:pt>
                <c:pt idx="15349">
                  <c:v>331.79150210098578</c:v>
                </c:pt>
                <c:pt idx="15350">
                  <c:v>331.79627195673095</c:v>
                </c:pt>
                <c:pt idx="15351">
                  <c:v>331.80104135463256</c:v>
                </c:pt>
                <c:pt idx="15352">
                  <c:v>331.80581029473467</c:v>
                </c:pt>
                <c:pt idx="15353">
                  <c:v>331.81057877708116</c:v>
                </c:pt>
                <c:pt idx="15354">
                  <c:v>331.81534680171598</c:v>
                </c:pt>
                <c:pt idx="15355">
                  <c:v>331.82011436868305</c:v>
                </c:pt>
                <c:pt idx="15356">
                  <c:v>331.82488147802638</c:v>
                </c:pt>
                <c:pt idx="15357">
                  <c:v>331.8296481297898</c:v>
                </c:pt>
                <c:pt idx="15358">
                  <c:v>331.8344143240173</c:v>
                </c:pt>
                <c:pt idx="15359">
                  <c:v>331.83918006075271</c:v>
                </c:pt>
                <c:pt idx="15360">
                  <c:v>331.84394534004002</c:v>
                </c:pt>
                <c:pt idx="15361">
                  <c:v>331.84871016192312</c:v>
                </c:pt>
                <c:pt idx="15362">
                  <c:v>331.85347452644595</c:v>
                </c:pt>
                <c:pt idx="15363">
                  <c:v>331.85823843365233</c:v>
                </c:pt>
                <c:pt idx="15364">
                  <c:v>331.86300188358621</c:v>
                </c:pt>
                <c:pt idx="15365">
                  <c:v>331.86776487629146</c:v>
                </c:pt>
                <c:pt idx="15366">
                  <c:v>331.87252741181197</c:v>
                </c:pt>
                <c:pt idx="15367">
                  <c:v>331.87728949019169</c:v>
                </c:pt>
                <c:pt idx="15368">
                  <c:v>331.88205111147437</c:v>
                </c:pt>
                <c:pt idx="15369">
                  <c:v>331.88681227570402</c:v>
                </c:pt>
                <c:pt idx="15370">
                  <c:v>331.8915729829244</c:v>
                </c:pt>
                <c:pt idx="15371">
                  <c:v>331.89633323317946</c:v>
                </c:pt>
                <c:pt idx="15372">
                  <c:v>331.90109302651302</c:v>
                </c:pt>
                <c:pt idx="15373">
                  <c:v>331.90585236296891</c:v>
                </c:pt>
                <c:pt idx="15374">
                  <c:v>331.91061124259107</c:v>
                </c:pt>
                <c:pt idx="15375">
                  <c:v>331.91536966542327</c:v>
                </c:pt>
                <c:pt idx="15376">
                  <c:v>331.92012763150944</c:v>
                </c:pt>
                <c:pt idx="15377">
                  <c:v>331.92488514089331</c:v>
                </c:pt>
                <c:pt idx="15378">
                  <c:v>331.9296421936188</c:v>
                </c:pt>
                <c:pt idx="15379">
                  <c:v>331.9343987897297</c:v>
                </c:pt>
                <c:pt idx="15380">
                  <c:v>331.93915492926988</c:v>
                </c:pt>
                <c:pt idx="15381">
                  <c:v>331.94391061228316</c:v>
                </c:pt>
                <c:pt idx="15382">
                  <c:v>331.94866583881327</c:v>
                </c:pt>
                <c:pt idx="15383">
                  <c:v>331.95342060890414</c:v>
                </c:pt>
                <c:pt idx="15384">
                  <c:v>331.9581749225996</c:v>
                </c:pt>
                <c:pt idx="15385">
                  <c:v>331.96292877994335</c:v>
                </c:pt>
                <c:pt idx="15386">
                  <c:v>331.96768218097924</c:v>
                </c:pt>
                <c:pt idx="15387">
                  <c:v>331.97243512575108</c:v>
                </c:pt>
                <c:pt idx="15388">
                  <c:v>331.97718761430264</c:v>
                </c:pt>
                <c:pt idx="15389">
                  <c:v>331.98193964667774</c:v>
                </c:pt>
                <c:pt idx="15390">
                  <c:v>331.98669122292017</c:v>
                </c:pt>
                <c:pt idx="15391">
                  <c:v>331.99144234307369</c:v>
                </c:pt>
                <c:pt idx="15392">
                  <c:v>331.99619300718211</c:v>
                </c:pt>
                <c:pt idx="15393">
                  <c:v>332.00094321528917</c:v>
                </c:pt>
                <c:pt idx="15394">
                  <c:v>332.00569296743868</c:v>
                </c:pt>
                <c:pt idx="15395">
                  <c:v>332.01044226367429</c:v>
                </c:pt>
                <c:pt idx="15396">
                  <c:v>332.0151911040399</c:v>
                </c:pt>
                <c:pt idx="15397">
                  <c:v>332.01993948857927</c:v>
                </c:pt>
                <c:pt idx="15398">
                  <c:v>332.02468741733605</c:v>
                </c:pt>
                <c:pt idx="15399">
                  <c:v>332.02943489035403</c:v>
                </c:pt>
                <c:pt idx="15400">
                  <c:v>332.03418190767701</c:v>
                </c:pt>
                <c:pt idx="15401">
                  <c:v>332.03892846934866</c:v>
                </c:pt>
                <c:pt idx="15402">
                  <c:v>332.04367457541275</c:v>
                </c:pt>
                <c:pt idx="15403">
                  <c:v>332.04842022591299</c:v>
                </c:pt>
                <c:pt idx="15404">
                  <c:v>332.05316542089309</c:v>
                </c:pt>
                <c:pt idx="15405">
                  <c:v>332.05791016039689</c:v>
                </c:pt>
                <c:pt idx="15406">
                  <c:v>332.06265444446797</c:v>
                </c:pt>
                <c:pt idx="15407">
                  <c:v>332.0673982731501</c:v>
                </c:pt>
                <c:pt idx="15408">
                  <c:v>332.07214164648701</c:v>
                </c:pt>
                <c:pt idx="15409">
                  <c:v>332.0768845645224</c:v>
                </c:pt>
                <c:pt idx="15410">
                  <c:v>332.08162702729993</c:v>
                </c:pt>
                <c:pt idx="15411">
                  <c:v>332.08636903486337</c:v>
                </c:pt>
                <c:pt idx="15412">
                  <c:v>332.09111058725637</c:v>
                </c:pt>
                <c:pt idx="15413">
                  <c:v>332.09585168452259</c:v>
                </c:pt>
                <c:pt idx="15414">
                  <c:v>332.10059232670579</c:v>
                </c:pt>
                <c:pt idx="15415">
                  <c:v>332.10533251384965</c:v>
                </c:pt>
                <c:pt idx="15416">
                  <c:v>332.11007224599774</c:v>
                </c:pt>
                <c:pt idx="15417">
                  <c:v>332.11481152319385</c:v>
                </c:pt>
                <c:pt idx="15418">
                  <c:v>332.11955034548157</c:v>
                </c:pt>
                <c:pt idx="15419">
                  <c:v>332.12428871290467</c:v>
                </c:pt>
                <c:pt idx="15420">
                  <c:v>332.1290266255067</c:v>
                </c:pt>
                <c:pt idx="15421">
                  <c:v>332.13376408333136</c:v>
                </c:pt>
                <c:pt idx="15422">
                  <c:v>332.13850108642231</c:v>
                </c:pt>
                <c:pt idx="15423">
                  <c:v>332.14323763482321</c:v>
                </c:pt>
                <c:pt idx="15424">
                  <c:v>332.14797372857765</c:v>
                </c:pt>
                <c:pt idx="15425">
                  <c:v>332.1527093677293</c:v>
                </c:pt>
                <c:pt idx="15426">
                  <c:v>332.15744455232181</c:v>
                </c:pt>
                <c:pt idx="15427">
                  <c:v>332.16217928239882</c:v>
                </c:pt>
                <c:pt idx="15428">
                  <c:v>332.1669135580039</c:v>
                </c:pt>
                <c:pt idx="15429">
                  <c:v>332.17164737918074</c:v>
                </c:pt>
                <c:pt idx="15430">
                  <c:v>332.17638074597295</c:v>
                </c:pt>
                <c:pt idx="15431">
                  <c:v>332.18111365842412</c:v>
                </c:pt>
                <c:pt idx="15432">
                  <c:v>332.18584611657786</c:v>
                </c:pt>
                <c:pt idx="15433">
                  <c:v>332.19057812047777</c:v>
                </c:pt>
                <c:pt idx="15434">
                  <c:v>332.19530967016749</c:v>
                </c:pt>
                <c:pt idx="15435">
                  <c:v>332.20004076569063</c:v>
                </c:pt>
                <c:pt idx="15436">
                  <c:v>332.20477140709067</c:v>
                </c:pt>
                <c:pt idx="15437">
                  <c:v>332.20950159441134</c:v>
                </c:pt>
                <c:pt idx="15438">
                  <c:v>332.21423132769615</c:v>
                </c:pt>
                <c:pt idx="15439">
                  <c:v>332.21896060698867</c:v>
                </c:pt>
                <c:pt idx="15440">
                  <c:v>332.22368943233255</c:v>
                </c:pt>
                <c:pt idx="15441">
                  <c:v>332.22841780377126</c:v>
                </c:pt>
                <c:pt idx="15442">
                  <c:v>332.23314572134848</c:v>
                </c:pt>
                <c:pt idx="15443">
                  <c:v>332.23787318510767</c:v>
                </c:pt>
                <c:pt idx="15444">
                  <c:v>332.24260019509251</c:v>
                </c:pt>
                <c:pt idx="15445">
                  <c:v>332.24732675134646</c:v>
                </c:pt>
                <c:pt idx="15446">
                  <c:v>332.25205285391309</c:v>
                </c:pt>
                <c:pt idx="15447">
                  <c:v>332.25677850283591</c:v>
                </c:pt>
                <c:pt idx="15448">
                  <c:v>332.26150369815855</c:v>
                </c:pt>
                <c:pt idx="15449">
                  <c:v>332.26622843992459</c:v>
                </c:pt>
                <c:pt idx="15450">
                  <c:v>332.27095272817735</c:v>
                </c:pt>
                <c:pt idx="15451">
                  <c:v>332.2756765629606</c:v>
                </c:pt>
                <c:pt idx="15452">
                  <c:v>332.28039994431771</c:v>
                </c:pt>
                <c:pt idx="15453">
                  <c:v>332.28512287229228</c:v>
                </c:pt>
                <c:pt idx="15454">
                  <c:v>332.28984534692779</c:v>
                </c:pt>
                <c:pt idx="15455">
                  <c:v>332.29456736826779</c:v>
                </c:pt>
                <c:pt idx="15456">
                  <c:v>332.29928893635577</c:v>
                </c:pt>
                <c:pt idx="15457">
                  <c:v>332.30401005123525</c:v>
                </c:pt>
                <c:pt idx="15458">
                  <c:v>332.30873071294974</c:v>
                </c:pt>
                <c:pt idx="15459">
                  <c:v>332.31345092154265</c:v>
                </c:pt>
                <c:pt idx="15460">
                  <c:v>332.31817067705759</c:v>
                </c:pt>
                <c:pt idx="15461">
                  <c:v>332.32288997953799</c:v>
                </c:pt>
                <c:pt idx="15462">
                  <c:v>332.32760882902733</c:v>
                </c:pt>
                <c:pt idx="15463">
                  <c:v>332.33232722556914</c:v>
                </c:pt>
                <c:pt idx="15464">
                  <c:v>332.33704516920682</c:v>
                </c:pt>
                <c:pt idx="15465">
                  <c:v>332.34176265998394</c:v>
                </c:pt>
                <c:pt idx="15466">
                  <c:v>332.34647969794389</c:v>
                </c:pt>
                <c:pt idx="15467">
                  <c:v>332.35119628313015</c:v>
                </c:pt>
                <c:pt idx="15468">
                  <c:v>332.3559124155862</c:v>
                </c:pt>
                <c:pt idx="15469">
                  <c:v>332.36062809535554</c:v>
                </c:pt>
                <c:pt idx="15470">
                  <c:v>332.36534332248152</c:v>
                </c:pt>
                <c:pt idx="15471">
                  <c:v>332.37005809700764</c:v>
                </c:pt>
                <c:pt idx="15472">
                  <c:v>332.37477241897733</c:v>
                </c:pt>
                <c:pt idx="15473">
                  <c:v>332.37948628843407</c:v>
                </c:pt>
                <c:pt idx="15474">
                  <c:v>332.38419970542122</c:v>
                </c:pt>
                <c:pt idx="15475">
                  <c:v>332.38891266998229</c:v>
                </c:pt>
                <c:pt idx="15476">
                  <c:v>332.39362518216069</c:v>
                </c:pt>
                <c:pt idx="15477">
                  <c:v>332.3983372419998</c:v>
                </c:pt>
                <c:pt idx="15478">
                  <c:v>332.40304884954304</c:v>
                </c:pt>
                <c:pt idx="15479">
                  <c:v>332.4077600048339</c:v>
                </c:pt>
                <c:pt idx="15480">
                  <c:v>332.4124707079157</c:v>
                </c:pt>
                <c:pt idx="15481">
                  <c:v>332.41718095883192</c:v>
                </c:pt>
                <c:pt idx="15482">
                  <c:v>332.42189075762593</c:v>
                </c:pt>
                <c:pt idx="15483">
                  <c:v>332.42660010434111</c:v>
                </c:pt>
                <c:pt idx="15484">
                  <c:v>332.43130899902087</c:v>
                </c:pt>
                <c:pt idx="15485">
                  <c:v>332.4360174417086</c:v>
                </c:pt>
                <c:pt idx="15486">
                  <c:v>332.44072543244766</c:v>
                </c:pt>
                <c:pt idx="15487">
                  <c:v>332.44543297128149</c:v>
                </c:pt>
                <c:pt idx="15488">
                  <c:v>332.4501400582534</c:v>
                </c:pt>
                <c:pt idx="15489">
                  <c:v>332.45484669340686</c:v>
                </c:pt>
                <c:pt idx="15490">
                  <c:v>332.4595528767851</c:v>
                </c:pt>
                <c:pt idx="15491">
                  <c:v>332.46425860843158</c:v>
                </c:pt>
                <c:pt idx="15492">
                  <c:v>332.46896388838968</c:v>
                </c:pt>
                <c:pt idx="15493">
                  <c:v>332.47366871670266</c:v>
                </c:pt>
                <c:pt idx="15494">
                  <c:v>332.47837309341395</c:v>
                </c:pt>
                <c:pt idx="15495">
                  <c:v>332.48307701856686</c:v>
                </c:pt>
                <c:pt idx="15496">
                  <c:v>332.48778049220476</c:v>
                </c:pt>
                <c:pt idx="15497">
                  <c:v>332.49248351437103</c:v>
                </c:pt>
                <c:pt idx="15498">
                  <c:v>332.49718608510886</c:v>
                </c:pt>
                <c:pt idx="15499">
                  <c:v>332.50188820446175</c:v>
                </c:pt>
                <c:pt idx="15500">
                  <c:v>332.50658987247289</c:v>
                </c:pt>
                <c:pt idx="15501">
                  <c:v>332.5112910891857</c:v>
                </c:pt>
                <c:pt idx="15502">
                  <c:v>332.51599185464346</c:v>
                </c:pt>
                <c:pt idx="15503">
                  <c:v>332.52069216888947</c:v>
                </c:pt>
                <c:pt idx="15504">
                  <c:v>332.5253920319671</c:v>
                </c:pt>
                <c:pt idx="15505">
                  <c:v>332.53009144391956</c:v>
                </c:pt>
                <c:pt idx="15506">
                  <c:v>332.53479040479027</c:v>
                </c:pt>
                <c:pt idx="15507">
                  <c:v>332.53948891462238</c:v>
                </c:pt>
                <c:pt idx="15508">
                  <c:v>332.54418697345932</c:v>
                </c:pt>
                <c:pt idx="15509">
                  <c:v>332.54888458134434</c:v>
                </c:pt>
                <c:pt idx="15510">
                  <c:v>332.5535817383207</c:v>
                </c:pt>
                <c:pt idx="15511">
                  <c:v>332.55827844443166</c:v>
                </c:pt>
                <c:pt idx="15512">
                  <c:v>332.5629746997206</c:v>
                </c:pt>
                <c:pt idx="15513">
                  <c:v>332.56767050423065</c:v>
                </c:pt>
                <c:pt idx="15514">
                  <c:v>332.57236585800518</c:v>
                </c:pt>
                <c:pt idx="15515">
                  <c:v>332.57706076108747</c:v>
                </c:pt>
                <c:pt idx="15516">
                  <c:v>332.58175521352069</c:v>
                </c:pt>
                <c:pt idx="15517">
                  <c:v>332.58644921534818</c:v>
                </c:pt>
                <c:pt idx="15518">
                  <c:v>332.59114276661313</c:v>
                </c:pt>
                <c:pt idx="15519">
                  <c:v>332.5958358673588</c:v>
                </c:pt>
                <c:pt idx="15520">
                  <c:v>332.6005285176285</c:v>
                </c:pt>
                <c:pt idx="15521">
                  <c:v>332.60522071746539</c:v>
                </c:pt>
                <c:pt idx="15522">
                  <c:v>332.6099124669127</c:v>
                </c:pt>
                <c:pt idx="15523">
                  <c:v>332.61460376601377</c:v>
                </c:pt>
                <c:pt idx="15524">
                  <c:v>332.61929461481168</c:v>
                </c:pt>
                <c:pt idx="15525">
                  <c:v>332.6239850133498</c:v>
                </c:pt>
                <c:pt idx="15526">
                  <c:v>332.62867496167121</c:v>
                </c:pt>
                <c:pt idx="15527">
                  <c:v>332.63336445981923</c:v>
                </c:pt>
                <c:pt idx="15528">
                  <c:v>332.63805350783701</c:v>
                </c:pt>
                <c:pt idx="15529">
                  <c:v>332.64274210576781</c:v>
                </c:pt>
                <c:pt idx="15530">
                  <c:v>332.64743025365476</c:v>
                </c:pt>
                <c:pt idx="15531">
                  <c:v>332.65211795154113</c:v>
                </c:pt>
                <c:pt idx="15532">
                  <c:v>332.65680519947006</c:v>
                </c:pt>
                <c:pt idx="15533">
                  <c:v>332.66149199748475</c:v>
                </c:pt>
                <c:pt idx="15534">
                  <c:v>332.66617834562845</c:v>
                </c:pt>
                <c:pt idx="15535">
                  <c:v>332.67086424394427</c:v>
                </c:pt>
                <c:pt idx="15536">
                  <c:v>332.67554969247539</c:v>
                </c:pt>
                <c:pt idx="15537">
                  <c:v>332.68023469126501</c:v>
                </c:pt>
                <c:pt idx="15538">
                  <c:v>332.68491924035629</c:v>
                </c:pt>
                <c:pt idx="15539">
                  <c:v>332.68960333979237</c:v>
                </c:pt>
                <c:pt idx="15540">
                  <c:v>332.69428698961644</c:v>
                </c:pt>
                <c:pt idx="15541">
                  <c:v>332.69897018987172</c:v>
                </c:pt>
                <c:pt idx="15542">
                  <c:v>332.70365294060122</c:v>
                </c:pt>
                <c:pt idx="15543">
                  <c:v>332.7083352418482</c:v>
                </c:pt>
                <c:pt idx="15544">
                  <c:v>332.71301709365576</c:v>
                </c:pt>
                <c:pt idx="15545">
                  <c:v>332.7176984960671</c:v>
                </c:pt>
                <c:pt idx="15546">
                  <c:v>332.72237944912524</c:v>
                </c:pt>
                <c:pt idx="15547">
                  <c:v>332.72705995287339</c:v>
                </c:pt>
                <c:pt idx="15548">
                  <c:v>332.73174000735469</c:v>
                </c:pt>
                <c:pt idx="15549">
                  <c:v>332.73641961261222</c:v>
                </c:pt>
                <c:pt idx="15550">
                  <c:v>332.74109876868908</c:v>
                </c:pt>
                <c:pt idx="15551">
                  <c:v>332.74577747562853</c:v>
                </c:pt>
                <c:pt idx="15552">
                  <c:v>332.75045573347347</c:v>
                </c:pt>
                <c:pt idx="15553">
                  <c:v>332.75513354226717</c:v>
                </c:pt>
                <c:pt idx="15554">
                  <c:v>332.75981090205266</c:v>
                </c:pt>
                <c:pt idx="15555">
                  <c:v>332.76448781287309</c:v>
                </c:pt>
                <c:pt idx="15556">
                  <c:v>332.76916427477147</c:v>
                </c:pt>
                <c:pt idx="15557">
                  <c:v>332.7738402877909</c:v>
                </c:pt>
                <c:pt idx="15558">
                  <c:v>332.77851585197459</c:v>
                </c:pt>
                <c:pt idx="15559">
                  <c:v>332.7831909673655</c:v>
                </c:pt>
                <c:pt idx="15560">
                  <c:v>332.78786563400678</c:v>
                </c:pt>
                <c:pt idx="15561">
                  <c:v>332.79253985194146</c:v>
                </c:pt>
                <c:pt idx="15562">
                  <c:v>332.79721362121256</c:v>
                </c:pt>
                <c:pt idx="15563">
                  <c:v>332.8018869418633</c:v>
                </c:pt>
                <c:pt idx="15564">
                  <c:v>332.80655981393659</c:v>
                </c:pt>
                <c:pt idx="15565">
                  <c:v>332.81123223747556</c:v>
                </c:pt>
                <c:pt idx="15566">
                  <c:v>332.81590421252326</c:v>
                </c:pt>
                <c:pt idx="15567">
                  <c:v>332.82057573912272</c:v>
                </c:pt>
                <c:pt idx="15568">
                  <c:v>332.82524681731695</c:v>
                </c:pt>
                <c:pt idx="15569">
                  <c:v>332.82991744714911</c:v>
                </c:pt>
                <c:pt idx="15570">
                  <c:v>332.83458762866212</c:v>
                </c:pt>
                <c:pt idx="15571">
                  <c:v>332.83925736189906</c:v>
                </c:pt>
                <c:pt idx="15572">
                  <c:v>332.84392664690296</c:v>
                </c:pt>
                <c:pt idx="15573">
                  <c:v>332.84859548371685</c:v>
                </c:pt>
                <c:pt idx="15574">
                  <c:v>332.85326387238371</c:v>
                </c:pt>
                <c:pt idx="15575">
                  <c:v>332.85793181294656</c:v>
                </c:pt>
                <c:pt idx="15576">
                  <c:v>332.8625993054485</c:v>
                </c:pt>
                <c:pt idx="15577">
                  <c:v>332.86726634993244</c:v>
                </c:pt>
                <c:pt idx="15578">
                  <c:v>332.87193294644146</c:v>
                </c:pt>
                <c:pt idx="15579">
                  <c:v>332.87659909501843</c:v>
                </c:pt>
                <c:pt idx="15580">
                  <c:v>332.8812647957065</c:v>
                </c:pt>
                <c:pt idx="15581">
                  <c:v>332.88593004854857</c:v>
                </c:pt>
                <c:pt idx="15582">
                  <c:v>332.89059485358769</c:v>
                </c:pt>
                <c:pt idx="15583">
                  <c:v>332.89525921086675</c:v>
                </c:pt>
                <c:pt idx="15584">
                  <c:v>332.89992312042881</c:v>
                </c:pt>
                <c:pt idx="15585">
                  <c:v>332.90458658231682</c:v>
                </c:pt>
                <c:pt idx="15586">
                  <c:v>332.90924959657377</c:v>
                </c:pt>
                <c:pt idx="15587">
                  <c:v>332.91391216324257</c:v>
                </c:pt>
                <c:pt idx="15588">
                  <c:v>332.91857428236625</c:v>
                </c:pt>
                <c:pt idx="15589">
                  <c:v>332.92323595398773</c:v>
                </c:pt>
                <c:pt idx="15590">
                  <c:v>332.92789717814998</c:v>
                </c:pt>
                <c:pt idx="15591">
                  <c:v>332.93255795489591</c:v>
                </c:pt>
                <c:pt idx="15592">
                  <c:v>332.93721828426851</c:v>
                </c:pt>
                <c:pt idx="15593">
                  <c:v>332.94187816631074</c:v>
                </c:pt>
                <c:pt idx="15594">
                  <c:v>332.94653760106547</c:v>
                </c:pt>
                <c:pt idx="15595">
                  <c:v>332.95119658857573</c:v>
                </c:pt>
                <c:pt idx="15596">
                  <c:v>332.95585512888431</c:v>
                </c:pt>
                <c:pt idx="15597">
                  <c:v>332.96051322203425</c:v>
                </c:pt>
                <c:pt idx="15598">
                  <c:v>332.96517086806847</c:v>
                </c:pt>
                <c:pt idx="15599">
                  <c:v>332.96982806702982</c:v>
                </c:pt>
                <c:pt idx="15600">
                  <c:v>332.97448481896129</c:v>
                </c:pt>
                <c:pt idx="15601">
                  <c:v>332.97914112390572</c:v>
                </c:pt>
                <c:pt idx="15602">
                  <c:v>332.98379698190604</c:v>
                </c:pt>
                <c:pt idx="15603">
                  <c:v>332.98845239300516</c:v>
                </c:pt>
                <c:pt idx="15604">
                  <c:v>332.99310735724595</c:v>
                </c:pt>
                <c:pt idx="15605">
                  <c:v>332.99776187467137</c:v>
                </c:pt>
                <c:pt idx="15606">
                  <c:v>333.00241594532423</c:v>
                </c:pt>
                <c:pt idx="15607">
                  <c:v>333.00706956924745</c:v>
                </c:pt>
                <c:pt idx="15608">
                  <c:v>333.01172274648388</c:v>
                </c:pt>
                <c:pt idx="15609">
                  <c:v>333.01637547707645</c:v>
                </c:pt>
                <c:pt idx="15610">
                  <c:v>333.02102776106801</c:v>
                </c:pt>
                <c:pt idx="15611">
                  <c:v>333.02567959850137</c:v>
                </c:pt>
                <c:pt idx="15612">
                  <c:v>333.0303309894195</c:v>
                </c:pt>
                <c:pt idx="15613">
                  <c:v>333.0349819338652</c:v>
                </c:pt>
                <c:pt idx="15614">
                  <c:v>333.03963243188127</c:v>
                </c:pt>
                <c:pt idx="15615">
                  <c:v>333.0442824835107</c:v>
                </c:pt>
                <c:pt idx="15616">
                  <c:v>333.04893208879622</c:v>
                </c:pt>
                <c:pt idx="15617">
                  <c:v>333.0535812477807</c:v>
                </c:pt>
                <c:pt idx="15618">
                  <c:v>333.05822996050705</c:v>
                </c:pt>
                <c:pt idx="15619">
                  <c:v>333.06287822701802</c:v>
                </c:pt>
                <c:pt idx="15620">
                  <c:v>333.06752604735641</c:v>
                </c:pt>
                <c:pt idx="15621">
                  <c:v>333.0721734215652</c:v>
                </c:pt>
                <c:pt idx="15622">
                  <c:v>333.07682034968701</c:v>
                </c:pt>
                <c:pt idx="15623">
                  <c:v>333.08146683176483</c:v>
                </c:pt>
                <c:pt idx="15624">
                  <c:v>333.08611286784139</c:v>
                </c:pt>
                <c:pt idx="15625">
                  <c:v>333.09075845795957</c:v>
                </c:pt>
                <c:pt idx="15626">
                  <c:v>333.09540360216204</c:v>
                </c:pt>
                <c:pt idx="15627">
                  <c:v>333.10004830049172</c:v>
                </c:pt>
                <c:pt idx="15628">
                  <c:v>333.10469255299142</c:v>
                </c:pt>
                <c:pt idx="15629">
                  <c:v>333.10933635970383</c:v>
                </c:pt>
                <c:pt idx="15630">
                  <c:v>333.11397972067186</c:v>
                </c:pt>
                <c:pt idx="15631">
                  <c:v>333.11862263593815</c:v>
                </c:pt>
                <c:pt idx="15632">
                  <c:v>333.12326510554567</c:v>
                </c:pt>
                <c:pt idx="15633">
                  <c:v>333.12790712953699</c:v>
                </c:pt>
                <c:pt idx="15634">
                  <c:v>333.13254870795504</c:v>
                </c:pt>
                <c:pt idx="15635">
                  <c:v>333.13718984084255</c:v>
                </c:pt>
                <c:pt idx="15636">
                  <c:v>333.14183052824222</c:v>
                </c:pt>
                <c:pt idx="15637">
                  <c:v>333.14647077019691</c:v>
                </c:pt>
                <c:pt idx="15638">
                  <c:v>333.15111056674931</c:v>
                </c:pt>
                <c:pt idx="15639">
                  <c:v>333.15574991794222</c:v>
                </c:pt>
                <c:pt idx="15640">
                  <c:v>333.16038882381832</c:v>
                </c:pt>
                <c:pt idx="15641">
                  <c:v>333.16502728442038</c:v>
                </c:pt>
                <c:pt idx="15642">
                  <c:v>333.16966529979118</c:v>
                </c:pt>
                <c:pt idx="15643">
                  <c:v>333.17430286997342</c:v>
                </c:pt>
                <c:pt idx="15644">
                  <c:v>333.1789399950099</c:v>
                </c:pt>
                <c:pt idx="15645">
                  <c:v>333.1835766749432</c:v>
                </c:pt>
                <c:pt idx="15646">
                  <c:v>333.18821290981623</c:v>
                </c:pt>
                <c:pt idx="15647">
                  <c:v>333.19284869967157</c:v>
                </c:pt>
                <c:pt idx="15648">
                  <c:v>333.19748404455197</c:v>
                </c:pt>
                <c:pt idx="15649">
                  <c:v>333.20211894450017</c:v>
                </c:pt>
                <c:pt idx="15650">
                  <c:v>333.20675339955886</c:v>
                </c:pt>
                <c:pt idx="15651">
                  <c:v>333.21138740977074</c:v>
                </c:pt>
                <c:pt idx="15652">
                  <c:v>333.21602097517854</c:v>
                </c:pt>
                <c:pt idx="15653">
                  <c:v>333.2206540958249</c:v>
                </c:pt>
                <c:pt idx="15654">
                  <c:v>333.22528677175251</c:v>
                </c:pt>
                <c:pt idx="15655">
                  <c:v>333.22991900300417</c:v>
                </c:pt>
                <c:pt idx="15656">
                  <c:v>333.2345507896224</c:v>
                </c:pt>
                <c:pt idx="15657">
                  <c:v>333.23918213165001</c:v>
                </c:pt>
                <c:pt idx="15658">
                  <c:v>333.24381302912963</c:v>
                </c:pt>
                <c:pt idx="15659">
                  <c:v>333.24844348210388</c:v>
                </c:pt>
                <c:pt idx="15660">
                  <c:v>333.25307349061552</c:v>
                </c:pt>
                <c:pt idx="15661">
                  <c:v>333.25770305470712</c:v>
                </c:pt>
                <c:pt idx="15662">
                  <c:v>333.26233217442143</c:v>
                </c:pt>
                <c:pt idx="15663">
                  <c:v>333.26696084980102</c:v>
                </c:pt>
                <c:pt idx="15664">
                  <c:v>333.27158908088859</c:v>
                </c:pt>
                <c:pt idx="15665">
                  <c:v>333.27621686772676</c:v>
                </c:pt>
                <c:pt idx="15666">
                  <c:v>333.28084421035823</c:v>
                </c:pt>
                <c:pt idx="15667">
                  <c:v>333.28547110882556</c:v>
                </c:pt>
                <c:pt idx="15668">
                  <c:v>333.29009756317146</c:v>
                </c:pt>
                <c:pt idx="15669">
                  <c:v>333.29472357343843</c:v>
                </c:pt>
                <c:pt idx="15670">
                  <c:v>333.29934913966929</c:v>
                </c:pt>
                <c:pt idx="15671">
                  <c:v>333.30397426190649</c:v>
                </c:pt>
                <c:pt idx="15672">
                  <c:v>333.30859894019272</c:v>
                </c:pt>
                <c:pt idx="15673">
                  <c:v>333.31322317457057</c:v>
                </c:pt>
                <c:pt idx="15674">
                  <c:v>333.31784696508271</c:v>
                </c:pt>
                <c:pt idx="15675">
                  <c:v>333.32247031177167</c:v>
                </c:pt>
                <c:pt idx="15676">
                  <c:v>333.32709321468008</c:v>
                </c:pt>
                <c:pt idx="15677">
                  <c:v>333.33171567385057</c:v>
                </c:pt>
                <c:pt idx="15678">
                  <c:v>333.33633768932566</c:v>
                </c:pt>
                <c:pt idx="15679">
                  <c:v>333.34095926114804</c:v>
                </c:pt>
                <c:pt idx="15680">
                  <c:v>333.34558038936018</c:v>
                </c:pt>
                <c:pt idx="15681">
                  <c:v>333.35020107400476</c:v>
                </c:pt>
                <c:pt idx="15682">
                  <c:v>333.3548213151243</c:v>
                </c:pt>
                <c:pt idx="15683">
                  <c:v>333.35944111276137</c:v>
                </c:pt>
                <c:pt idx="15684">
                  <c:v>333.36406046695856</c:v>
                </c:pt>
                <c:pt idx="15685">
                  <c:v>333.36867937775844</c:v>
                </c:pt>
                <c:pt idx="15686">
                  <c:v>333.37329784520352</c:v>
                </c:pt>
                <c:pt idx="15687">
                  <c:v>333.37791586933645</c:v>
                </c:pt>
                <c:pt idx="15688">
                  <c:v>333.38253345019973</c:v>
                </c:pt>
                <c:pt idx="15689">
                  <c:v>333.38715058783589</c:v>
                </c:pt>
                <c:pt idx="15690">
                  <c:v>333.39176728228745</c:v>
                </c:pt>
                <c:pt idx="15691">
                  <c:v>333.39638353359703</c:v>
                </c:pt>
                <c:pt idx="15692">
                  <c:v>333.40099934180711</c:v>
                </c:pt>
                <c:pt idx="15693">
                  <c:v>333.40561470696025</c:v>
                </c:pt>
                <c:pt idx="15694">
                  <c:v>333.41022962909892</c:v>
                </c:pt>
                <c:pt idx="15695">
                  <c:v>333.41484410826575</c:v>
                </c:pt>
                <c:pt idx="15696">
                  <c:v>333.41945814450321</c:v>
                </c:pt>
                <c:pt idx="15697">
                  <c:v>333.42407173785375</c:v>
                </c:pt>
                <c:pt idx="15698">
                  <c:v>333.42868488835995</c:v>
                </c:pt>
                <c:pt idx="15699">
                  <c:v>333.43329759606428</c:v>
                </c:pt>
                <c:pt idx="15700">
                  <c:v>333.4379098610093</c:v>
                </c:pt>
                <c:pt idx="15701">
                  <c:v>333.44252168323749</c:v>
                </c:pt>
                <c:pt idx="15702">
                  <c:v>333.44713306279129</c:v>
                </c:pt>
                <c:pt idx="15703">
                  <c:v>333.45174399971324</c:v>
                </c:pt>
                <c:pt idx="15704">
                  <c:v>333.4563544940458</c:v>
                </c:pt>
                <c:pt idx="15705">
                  <c:v>333.46096454583153</c:v>
                </c:pt>
                <c:pt idx="15706">
                  <c:v>333.46557415511279</c:v>
                </c:pt>
                <c:pt idx="15707">
                  <c:v>333.47018332193215</c:v>
                </c:pt>
                <c:pt idx="15708">
                  <c:v>333.47479204633203</c:v>
                </c:pt>
                <c:pt idx="15709">
                  <c:v>333.47940032835487</c:v>
                </c:pt>
                <c:pt idx="15710">
                  <c:v>333.4840081680432</c:v>
                </c:pt>
                <c:pt idx="15711">
                  <c:v>333.48861556543949</c:v>
                </c:pt>
                <c:pt idx="15712">
                  <c:v>333.49322252058613</c:v>
                </c:pt>
                <c:pt idx="15713">
                  <c:v>333.49782903352559</c:v>
                </c:pt>
                <c:pt idx="15714">
                  <c:v>333.50243510430028</c:v>
                </c:pt>
                <c:pt idx="15715">
                  <c:v>333.50704073295276</c:v>
                </c:pt>
                <c:pt idx="15716">
                  <c:v>333.51164591952534</c:v>
                </c:pt>
                <c:pt idx="15717">
                  <c:v>333.51625066406052</c:v>
                </c:pt>
                <c:pt idx="15718">
                  <c:v>333.52085496660072</c:v>
                </c:pt>
                <c:pt idx="15719">
                  <c:v>333.52545882718834</c:v>
                </c:pt>
                <c:pt idx="15720">
                  <c:v>333.53006224586585</c:v>
                </c:pt>
                <c:pt idx="15721">
                  <c:v>333.53466522267559</c:v>
                </c:pt>
                <c:pt idx="15722">
                  <c:v>333.53926775766007</c:v>
                </c:pt>
                <c:pt idx="15723">
                  <c:v>333.54386985086165</c:v>
                </c:pt>
                <c:pt idx="15724">
                  <c:v>333.54847150232274</c:v>
                </c:pt>
                <c:pt idx="15725">
                  <c:v>333.55307271208574</c:v>
                </c:pt>
                <c:pt idx="15726">
                  <c:v>333.55767348019299</c:v>
                </c:pt>
                <c:pt idx="15727">
                  <c:v>333.56227380668702</c:v>
                </c:pt>
                <c:pt idx="15728">
                  <c:v>333.56687369161011</c:v>
                </c:pt>
                <c:pt idx="15729">
                  <c:v>333.57147313500468</c:v>
                </c:pt>
                <c:pt idx="15730">
                  <c:v>333.57607213691307</c:v>
                </c:pt>
                <c:pt idx="15731">
                  <c:v>333.58067069737768</c:v>
                </c:pt>
                <c:pt idx="15732">
                  <c:v>333.58526881644093</c:v>
                </c:pt>
                <c:pt idx="15733">
                  <c:v>333.58986649414516</c:v>
                </c:pt>
                <c:pt idx="15734">
                  <c:v>333.59446373053271</c:v>
                </c:pt>
                <c:pt idx="15735">
                  <c:v>333.599060525646</c:v>
                </c:pt>
                <c:pt idx="15736">
                  <c:v>333.60365687952731</c:v>
                </c:pt>
                <c:pt idx="15737">
                  <c:v>333.60825279221899</c:v>
                </c:pt>
                <c:pt idx="15738">
                  <c:v>333.61284826376351</c:v>
                </c:pt>
                <c:pt idx="15739">
                  <c:v>333.61744329420304</c:v>
                </c:pt>
                <c:pt idx="15740">
                  <c:v>333.62203788358005</c:v>
                </c:pt>
                <c:pt idx="15741">
                  <c:v>333.62663203193688</c:v>
                </c:pt>
                <c:pt idx="15742">
                  <c:v>333.63122573931577</c:v>
                </c:pt>
                <c:pt idx="15743">
                  <c:v>333.63581900575912</c:v>
                </c:pt>
                <c:pt idx="15744">
                  <c:v>333.64041183130917</c:v>
                </c:pt>
                <c:pt idx="15745">
                  <c:v>333.64500421600837</c:v>
                </c:pt>
                <c:pt idx="15746">
                  <c:v>333.64959615989892</c:v>
                </c:pt>
                <c:pt idx="15747">
                  <c:v>333.65418766302321</c:v>
                </c:pt>
                <c:pt idx="15748">
                  <c:v>333.65877872542353</c:v>
                </c:pt>
                <c:pt idx="15749">
                  <c:v>333.66336934714212</c:v>
                </c:pt>
                <c:pt idx="15750">
                  <c:v>333.66795952822139</c:v>
                </c:pt>
                <c:pt idx="15751">
                  <c:v>333.67254926870356</c:v>
                </c:pt>
                <c:pt idx="15752">
                  <c:v>333.67713856863088</c:v>
                </c:pt>
                <c:pt idx="15753">
                  <c:v>333.68172742804575</c:v>
                </c:pt>
                <c:pt idx="15754">
                  <c:v>333.6863158469904</c:v>
                </c:pt>
                <c:pt idx="15755">
                  <c:v>333.69090382550706</c:v>
                </c:pt>
                <c:pt idx="15756">
                  <c:v>333.6954913636381</c:v>
                </c:pt>
                <c:pt idx="15757">
                  <c:v>333.70007846142573</c:v>
                </c:pt>
                <c:pt idx="15758">
                  <c:v>333.7046651189122</c:v>
                </c:pt>
                <c:pt idx="15759">
                  <c:v>333.70925133613986</c:v>
                </c:pt>
                <c:pt idx="15760">
                  <c:v>333.71383711315087</c:v>
                </c:pt>
                <c:pt idx="15761">
                  <c:v>333.71842244998754</c:v>
                </c:pt>
                <c:pt idx="15762">
                  <c:v>333.7230073466921</c:v>
                </c:pt>
                <c:pt idx="15763">
                  <c:v>333.72759180330684</c:v>
                </c:pt>
                <c:pt idx="15764">
                  <c:v>333.73217581987393</c:v>
                </c:pt>
                <c:pt idx="15765">
                  <c:v>333.73675939643567</c:v>
                </c:pt>
                <c:pt idx="15766">
                  <c:v>333.74134253303424</c:v>
                </c:pt>
                <c:pt idx="15767">
                  <c:v>333.74592522971193</c:v>
                </c:pt>
                <c:pt idx="15768">
                  <c:v>333.75050748651097</c:v>
                </c:pt>
                <c:pt idx="15769">
                  <c:v>333.75508930347348</c:v>
                </c:pt>
                <c:pt idx="15770">
                  <c:v>333.75967068064176</c:v>
                </c:pt>
                <c:pt idx="15771">
                  <c:v>333.7642516180581</c:v>
                </c:pt>
                <c:pt idx="15772">
                  <c:v>333.76883211576455</c:v>
                </c:pt>
                <c:pt idx="15773">
                  <c:v>333.77341217380342</c:v>
                </c:pt>
                <c:pt idx="15774">
                  <c:v>333.77799179221688</c:v>
                </c:pt>
                <c:pt idx="15775">
                  <c:v>333.78257097104711</c:v>
                </c:pt>
                <c:pt idx="15776">
                  <c:v>333.78714971033634</c:v>
                </c:pt>
                <c:pt idx="15777">
                  <c:v>333.79172801012675</c:v>
                </c:pt>
                <c:pt idx="15778">
                  <c:v>333.79630587046051</c:v>
                </c:pt>
                <c:pt idx="15779">
                  <c:v>333.80088329137982</c:v>
                </c:pt>
                <c:pt idx="15780">
                  <c:v>333.80546027292689</c:v>
                </c:pt>
                <c:pt idx="15781">
                  <c:v>333.8100368151438</c:v>
                </c:pt>
                <c:pt idx="15782">
                  <c:v>333.81461291807284</c:v>
                </c:pt>
                <c:pt idx="15783">
                  <c:v>333.81918858175607</c:v>
                </c:pt>
                <c:pt idx="15784">
                  <c:v>333.82376380623566</c:v>
                </c:pt>
                <c:pt idx="15785">
                  <c:v>333.82833859155386</c:v>
                </c:pt>
                <c:pt idx="15786">
                  <c:v>333.83291293775278</c:v>
                </c:pt>
                <c:pt idx="15787">
                  <c:v>333.83748684487449</c:v>
                </c:pt>
                <c:pt idx="15788">
                  <c:v>333.84206031296122</c:v>
                </c:pt>
                <c:pt idx="15789">
                  <c:v>333.84663334205516</c:v>
                </c:pt>
                <c:pt idx="15790">
                  <c:v>333.8512059321983</c:v>
                </c:pt>
                <c:pt idx="15791">
                  <c:v>333.85577808343288</c:v>
                </c:pt>
                <c:pt idx="15792">
                  <c:v>333.86034979580097</c:v>
                </c:pt>
                <c:pt idx="15793">
                  <c:v>333.8649210693448</c:v>
                </c:pt>
                <c:pt idx="15794">
                  <c:v>333.86949190410638</c:v>
                </c:pt>
                <c:pt idx="15795">
                  <c:v>333.87406230012789</c:v>
                </c:pt>
                <c:pt idx="15796">
                  <c:v>333.87863225745139</c:v>
                </c:pt>
                <c:pt idx="15797">
                  <c:v>333.88320177611905</c:v>
                </c:pt>
                <c:pt idx="15798">
                  <c:v>333.88777085617295</c:v>
                </c:pt>
                <c:pt idx="15799">
                  <c:v>333.89233949765514</c:v>
                </c:pt>
                <c:pt idx="15800">
                  <c:v>333.89690770060781</c:v>
                </c:pt>
                <c:pt idx="15801">
                  <c:v>333.90147546507296</c:v>
                </c:pt>
                <c:pt idx="15802">
                  <c:v>333.90604279109277</c:v>
                </c:pt>
                <c:pt idx="15803">
                  <c:v>333.91060967870925</c:v>
                </c:pt>
                <c:pt idx="15804">
                  <c:v>333.91517612796451</c:v>
                </c:pt>
                <c:pt idx="15805">
                  <c:v>333.91974213890063</c:v>
                </c:pt>
                <c:pt idx="15806">
                  <c:v>333.92430771155972</c:v>
                </c:pt>
                <c:pt idx="15807">
                  <c:v>333.92887284598379</c:v>
                </c:pt>
                <c:pt idx="15808">
                  <c:v>333.9334375422149</c:v>
                </c:pt>
                <c:pt idx="15809">
                  <c:v>333.93800180029518</c:v>
                </c:pt>
                <c:pt idx="15810">
                  <c:v>333.94256562026658</c:v>
                </c:pt>
                <c:pt idx="15811">
                  <c:v>333.94712900217127</c:v>
                </c:pt>
                <c:pt idx="15812">
                  <c:v>333.95169194605126</c:v>
                </c:pt>
                <c:pt idx="15813">
                  <c:v>333.9562544519485</c:v>
                </c:pt>
                <c:pt idx="15814">
                  <c:v>333.96081651990517</c:v>
                </c:pt>
                <c:pt idx="15815">
                  <c:v>333.96537814996321</c:v>
                </c:pt>
                <c:pt idx="15816">
                  <c:v>333.96993934216471</c:v>
                </c:pt>
                <c:pt idx="15817">
                  <c:v>333.97450009655171</c:v>
                </c:pt>
                <c:pt idx="15818">
                  <c:v>333.97906041316617</c:v>
                </c:pt>
                <c:pt idx="15819">
                  <c:v>333.98362029205009</c:v>
                </c:pt>
                <c:pt idx="15820">
                  <c:v>333.9881797332456</c:v>
                </c:pt>
                <c:pt idx="15821">
                  <c:v>333.99273873679465</c:v>
                </c:pt>
                <c:pt idx="15822">
                  <c:v>333.99729730273924</c:v>
                </c:pt>
                <c:pt idx="15823">
                  <c:v>334.00185543112138</c:v>
                </c:pt>
                <c:pt idx="15824">
                  <c:v>334.00641312198309</c:v>
                </c:pt>
                <c:pt idx="15825">
                  <c:v>334.0109703753663</c:v>
                </c:pt>
                <c:pt idx="15826">
                  <c:v>334.01552719131308</c:v>
                </c:pt>
                <c:pt idx="15827">
                  <c:v>334.02008356986539</c:v>
                </c:pt>
                <c:pt idx="15828">
                  <c:v>334.02463951106523</c:v>
                </c:pt>
                <c:pt idx="15829">
                  <c:v>334.02919501495455</c:v>
                </c:pt>
                <c:pt idx="15830">
                  <c:v>334.03375008157531</c:v>
                </c:pt>
                <c:pt idx="15831">
                  <c:v>334.03830471096956</c:v>
                </c:pt>
                <c:pt idx="15832">
                  <c:v>334.04285890317919</c:v>
                </c:pt>
                <c:pt idx="15833">
                  <c:v>334.04741265824623</c:v>
                </c:pt>
                <c:pt idx="15834">
                  <c:v>334.05196597621256</c:v>
                </c:pt>
                <c:pt idx="15835">
                  <c:v>334.05651885712018</c:v>
                </c:pt>
                <c:pt idx="15836">
                  <c:v>334.06107130101105</c:v>
                </c:pt>
                <c:pt idx="15837">
                  <c:v>334.06562330792713</c:v>
                </c:pt>
                <c:pt idx="15838">
                  <c:v>334.07017487791035</c:v>
                </c:pt>
                <c:pt idx="15839">
                  <c:v>334.07472601100261</c:v>
                </c:pt>
                <c:pt idx="15840">
                  <c:v>334.07927670724587</c:v>
                </c:pt>
                <c:pt idx="15841">
                  <c:v>334.08382696668212</c:v>
                </c:pt>
                <c:pt idx="15842">
                  <c:v>334.08837678935322</c:v>
                </c:pt>
                <c:pt idx="15843">
                  <c:v>334.0929261753011</c:v>
                </c:pt>
                <c:pt idx="15844">
                  <c:v>334.09747512456772</c:v>
                </c:pt>
                <c:pt idx="15845">
                  <c:v>334.10202363719492</c:v>
                </c:pt>
                <c:pt idx="15846">
                  <c:v>334.1065717132247</c:v>
                </c:pt>
                <c:pt idx="15847">
                  <c:v>334.11111935269889</c:v>
                </c:pt>
                <c:pt idx="15848">
                  <c:v>334.11566655565946</c:v>
                </c:pt>
                <c:pt idx="15849">
                  <c:v>334.12021332214829</c:v>
                </c:pt>
                <c:pt idx="15850">
                  <c:v>334.12475965220722</c:v>
                </c:pt>
                <c:pt idx="15851">
                  <c:v>334.1293055458782</c:v>
                </c:pt>
                <c:pt idx="15852">
                  <c:v>334.13385100320312</c:v>
                </c:pt>
                <c:pt idx="15853">
                  <c:v>334.13839602422388</c:v>
                </c:pt>
                <c:pt idx="15854">
                  <c:v>334.14294060898226</c:v>
                </c:pt>
                <c:pt idx="15855">
                  <c:v>334.14748475752026</c:v>
                </c:pt>
                <c:pt idx="15856">
                  <c:v>334.15202846987967</c:v>
                </c:pt>
                <c:pt idx="15857">
                  <c:v>334.15657174610237</c:v>
                </c:pt>
                <c:pt idx="15858">
                  <c:v>334.16111458623027</c:v>
                </c:pt>
                <c:pt idx="15859">
                  <c:v>334.16565699030514</c:v>
                </c:pt>
                <c:pt idx="15860">
                  <c:v>334.17019895836893</c:v>
                </c:pt>
                <c:pt idx="15861">
                  <c:v>334.17474049046348</c:v>
                </c:pt>
                <c:pt idx="15862">
                  <c:v>334.17928158663057</c:v>
                </c:pt>
                <c:pt idx="15863">
                  <c:v>334.18382224691209</c:v>
                </c:pt>
                <c:pt idx="15864">
                  <c:v>334.18836247134982</c:v>
                </c:pt>
                <c:pt idx="15865">
                  <c:v>334.19290225998571</c:v>
                </c:pt>
                <c:pt idx="15866">
                  <c:v>334.1974416128615</c:v>
                </c:pt>
                <c:pt idx="15867">
                  <c:v>334.20198053001906</c:v>
                </c:pt>
                <c:pt idx="15868">
                  <c:v>334.20651901150018</c:v>
                </c:pt>
                <c:pt idx="15869">
                  <c:v>334.21105705734675</c:v>
                </c:pt>
                <c:pt idx="15870">
                  <c:v>334.2155946676005</c:v>
                </c:pt>
                <c:pt idx="15871">
                  <c:v>334.22013184230326</c:v>
                </c:pt>
                <c:pt idx="15872">
                  <c:v>334.22466858149687</c:v>
                </c:pt>
                <c:pt idx="15873">
                  <c:v>334.22920488522306</c:v>
                </c:pt>
                <c:pt idx="15874">
                  <c:v>334.23374075352376</c:v>
                </c:pt>
                <c:pt idx="15875">
                  <c:v>334.23827618644066</c:v>
                </c:pt>
                <c:pt idx="15876">
                  <c:v>334.24281118401558</c:v>
                </c:pt>
                <c:pt idx="15877">
                  <c:v>334.24734574629031</c:v>
                </c:pt>
                <c:pt idx="15878">
                  <c:v>334.25187987330656</c:v>
                </c:pt>
                <c:pt idx="15879">
                  <c:v>334.25641356510624</c:v>
                </c:pt>
                <c:pt idx="15880">
                  <c:v>334.26094682173107</c:v>
                </c:pt>
                <c:pt idx="15881">
                  <c:v>334.26547964322282</c:v>
                </c:pt>
                <c:pt idx="15882">
                  <c:v>334.27001202962322</c:v>
                </c:pt>
                <c:pt idx="15883">
                  <c:v>334.2745439809741</c:v>
                </c:pt>
                <c:pt idx="15884">
                  <c:v>334.27907549731719</c:v>
                </c:pt>
                <c:pt idx="15885">
                  <c:v>334.28360657869422</c:v>
                </c:pt>
                <c:pt idx="15886">
                  <c:v>334.28813722514695</c:v>
                </c:pt>
                <c:pt idx="15887">
                  <c:v>334.29266743671712</c:v>
                </c:pt>
                <c:pt idx="15888">
                  <c:v>334.29719721344657</c:v>
                </c:pt>
                <c:pt idx="15889">
                  <c:v>334.30172655537689</c:v>
                </c:pt>
                <c:pt idx="15890">
                  <c:v>334.30625546254987</c:v>
                </c:pt>
                <c:pt idx="15891">
                  <c:v>334.31078393500729</c:v>
                </c:pt>
                <c:pt idx="15892">
                  <c:v>334.31531197279082</c:v>
                </c:pt>
                <c:pt idx="15893">
                  <c:v>334.31983957594224</c:v>
                </c:pt>
                <c:pt idx="15894">
                  <c:v>334.32436674450327</c:v>
                </c:pt>
                <c:pt idx="15895">
                  <c:v>334.32889347851551</c:v>
                </c:pt>
                <c:pt idx="15896">
                  <c:v>334.33341977802075</c:v>
                </c:pt>
                <c:pt idx="15897">
                  <c:v>334.33794564306072</c:v>
                </c:pt>
                <c:pt idx="15898">
                  <c:v>334.34247107367713</c:v>
                </c:pt>
                <c:pt idx="15899">
                  <c:v>334.3469960699116</c:v>
                </c:pt>
                <c:pt idx="15900">
                  <c:v>334.3515206318059</c:v>
                </c:pt>
                <c:pt idx="15901">
                  <c:v>334.3560447594017</c:v>
                </c:pt>
                <c:pt idx="15902">
                  <c:v>334.36056845274067</c:v>
                </c:pt>
                <c:pt idx="15903">
                  <c:v>334.36509171186452</c:v>
                </c:pt>
                <c:pt idx="15904">
                  <c:v>334.36961453681488</c:v>
                </c:pt>
                <c:pt idx="15905">
                  <c:v>334.37413692763351</c:v>
                </c:pt>
                <c:pt idx="15906">
                  <c:v>334.37865888436198</c:v>
                </c:pt>
                <c:pt idx="15907">
                  <c:v>334.38318040704206</c:v>
                </c:pt>
                <c:pt idx="15908">
                  <c:v>334.38770149571531</c:v>
                </c:pt>
                <c:pt idx="15909">
                  <c:v>334.39222215042344</c:v>
                </c:pt>
                <c:pt idx="15910">
                  <c:v>334.39674237120812</c:v>
                </c:pt>
                <c:pt idx="15911">
                  <c:v>334.40126215811102</c:v>
                </c:pt>
                <c:pt idx="15912">
                  <c:v>334.4057815111737</c:v>
                </c:pt>
                <c:pt idx="15913">
                  <c:v>334.41030043043787</c:v>
                </c:pt>
                <c:pt idx="15914">
                  <c:v>334.41481891594515</c:v>
                </c:pt>
                <c:pt idx="15915">
                  <c:v>334.41933696773719</c:v>
                </c:pt>
                <c:pt idx="15916">
                  <c:v>334.42385458585557</c:v>
                </c:pt>
                <c:pt idx="15917">
                  <c:v>334.42837177034198</c:v>
                </c:pt>
                <c:pt idx="15918">
                  <c:v>334.43288852123806</c:v>
                </c:pt>
                <c:pt idx="15919">
                  <c:v>334.43740483858534</c:v>
                </c:pt>
                <c:pt idx="15920">
                  <c:v>334.44192072242549</c:v>
                </c:pt>
                <c:pt idx="15921">
                  <c:v>334.44643617280013</c:v>
                </c:pt>
                <c:pt idx="15922">
                  <c:v>334.45095118975087</c:v>
                </c:pt>
                <c:pt idx="15923">
                  <c:v>334.45546577331925</c:v>
                </c:pt>
                <c:pt idx="15924">
                  <c:v>334.45997992354694</c:v>
                </c:pt>
                <c:pt idx="15925">
                  <c:v>334.4644936404755</c:v>
                </c:pt>
                <c:pt idx="15926">
                  <c:v>334.46900692414647</c:v>
                </c:pt>
                <c:pt idx="15927">
                  <c:v>334.47351977460158</c:v>
                </c:pt>
                <c:pt idx="15928">
                  <c:v>334.47803219188228</c:v>
                </c:pt>
                <c:pt idx="15929">
                  <c:v>334.48254417603027</c:v>
                </c:pt>
                <c:pt idx="15930">
                  <c:v>334.48705572708695</c:v>
                </c:pt>
                <c:pt idx="15931">
                  <c:v>334.4915668450941</c:v>
                </c:pt>
                <c:pt idx="15932">
                  <c:v>334.49607753009309</c:v>
                </c:pt>
                <c:pt idx="15933">
                  <c:v>334.50058778212565</c:v>
                </c:pt>
                <c:pt idx="15934">
                  <c:v>334.50509760123322</c:v>
                </c:pt>
                <c:pt idx="15935">
                  <c:v>334.5096069874574</c:v>
                </c:pt>
                <c:pt idx="15936">
                  <c:v>334.51411594083976</c:v>
                </c:pt>
                <c:pt idx="15937">
                  <c:v>334.51862446142178</c:v>
                </c:pt>
                <c:pt idx="15938">
                  <c:v>334.52313254924513</c:v>
                </c:pt>
                <c:pt idx="15939">
                  <c:v>334.5276402043512</c:v>
                </c:pt>
                <c:pt idx="15940">
                  <c:v>334.53214742678159</c:v>
                </c:pt>
                <c:pt idx="15941">
                  <c:v>334.53665421657786</c:v>
                </c:pt>
                <c:pt idx="15942">
                  <c:v>334.54116057378155</c:v>
                </c:pt>
                <c:pt idx="15943">
                  <c:v>334.54566649843412</c:v>
                </c:pt>
                <c:pt idx="15944">
                  <c:v>334.5501719905771</c:v>
                </c:pt>
                <c:pt idx="15945">
                  <c:v>334.554677050252</c:v>
                </c:pt>
                <c:pt idx="15946">
                  <c:v>334.55918167750042</c:v>
                </c:pt>
                <c:pt idx="15947">
                  <c:v>334.56368587236375</c:v>
                </c:pt>
                <c:pt idx="15948">
                  <c:v>334.56818963488354</c:v>
                </c:pt>
                <c:pt idx="15949">
                  <c:v>334.57269296510128</c:v>
                </c:pt>
                <c:pt idx="15950">
                  <c:v>334.57719586305853</c:v>
                </c:pt>
                <c:pt idx="15951">
                  <c:v>334.58169832879673</c:v>
                </c:pt>
                <c:pt idx="15952">
                  <c:v>334.58620036235732</c:v>
                </c:pt>
                <c:pt idx="15953">
                  <c:v>334.59070196378184</c:v>
                </c:pt>
                <c:pt idx="15954">
                  <c:v>334.59520313311174</c:v>
                </c:pt>
                <c:pt idx="15955">
                  <c:v>334.59970387038857</c:v>
                </c:pt>
                <c:pt idx="15956">
                  <c:v>334.60420417565365</c:v>
                </c:pt>
                <c:pt idx="15957">
                  <c:v>334.60870404894865</c:v>
                </c:pt>
                <c:pt idx="15958">
                  <c:v>334.61320349031485</c:v>
                </c:pt>
                <c:pt idx="15959">
                  <c:v>334.61770249979384</c:v>
                </c:pt>
                <c:pt idx="15960">
                  <c:v>334.62220107742701</c:v>
                </c:pt>
                <c:pt idx="15961">
                  <c:v>334.6266992232558</c:v>
                </c:pt>
                <c:pt idx="15962">
                  <c:v>334.63119693732165</c:v>
                </c:pt>
                <c:pt idx="15963">
                  <c:v>334.63569421966611</c:v>
                </c:pt>
                <c:pt idx="15964">
                  <c:v>334.6401910703305</c:v>
                </c:pt>
                <c:pt idx="15965">
                  <c:v>334.64468748935633</c:v>
                </c:pt>
                <c:pt idx="15966">
                  <c:v>334.64918347678497</c:v>
                </c:pt>
                <c:pt idx="15967">
                  <c:v>334.65367903265786</c:v>
                </c:pt>
                <c:pt idx="15968">
                  <c:v>334.65817415701645</c:v>
                </c:pt>
                <c:pt idx="15969">
                  <c:v>334.66266884990216</c:v>
                </c:pt>
                <c:pt idx="15970">
                  <c:v>334.66716311135644</c:v>
                </c:pt>
                <c:pt idx="15971">
                  <c:v>334.67165694142062</c:v>
                </c:pt>
                <c:pt idx="15972">
                  <c:v>334.67615034013613</c:v>
                </c:pt>
                <c:pt idx="15973">
                  <c:v>334.68064330754441</c:v>
                </c:pt>
                <c:pt idx="15974">
                  <c:v>334.68513584368685</c:v>
                </c:pt>
                <c:pt idx="15975">
                  <c:v>334.68962794860482</c:v>
                </c:pt>
                <c:pt idx="15976">
                  <c:v>334.69411962233977</c:v>
                </c:pt>
                <c:pt idx="15977">
                  <c:v>334.69861086493302</c:v>
                </c:pt>
                <c:pt idx="15978">
                  <c:v>334.70310167642594</c:v>
                </c:pt>
                <c:pt idx="15979">
                  <c:v>334.70759205685999</c:v>
                </c:pt>
                <c:pt idx="15980">
                  <c:v>334.71208200627649</c:v>
                </c:pt>
                <c:pt idx="15981">
                  <c:v>334.71657152471687</c:v>
                </c:pt>
                <c:pt idx="15982">
                  <c:v>334.7210606122224</c:v>
                </c:pt>
                <c:pt idx="15983">
                  <c:v>334.72554926883453</c:v>
                </c:pt>
                <c:pt idx="15984">
                  <c:v>334.73003749459457</c:v>
                </c:pt>
                <c:pt idx="15985">
                  <c:v>334.73452528954391</c:v>
                </c:pt>
                <c:pt idx="15986">
                  <c:v>334.73901265372393</c:v>
                </c:pt>
                <c:pt idx="15987">
                  <c:v>334.74349958717585</c:v>
                </c:pt>
                <c:pt idx="15988">
                  <c:v>334.74798608994115</c:v>
                </c:pt>
                <c:pt idx="15989">
                  <c:v>334.75247216206111</c:v>
                </c:pt>
                <c:pt idx="15990">
                  <c:v>334.75695780357711</c:v>
                </c:pt>
                <c:pt idx="15991">
                  <c:v>334.76144301453041</c:v>
                </c:pt>
                <c:pt idx="15992">
                  <c:v>334.76592779496241</c:v>
                </c:pt>
                <c:pt idx="15993">
                  <c:v>334.77041214491442</c:v>
                </c:pt>
                <c:pt idx="15994">
                  <c:v>334.77489606442771</c:v>
                </c:pt>
                <c:pt idx="15995">
                  <c:v>334.77937955354361</c:v>
                </c:pt>
                <c:pt idx="15996">
                  <c:v>334.78386261230349</c:v>
                </c:pt>
                <c:pt idx="15997">
                  <c:v>334.78834524074858</c:v>
                </c:pt>
                <c:pt idx="15998">
                  <c:v>334.79282743892026</c:v>
                </c:pt>
                <c:pt idx="15999">
                  <c:v>334.79730920685978</c:v>
                </c:pt>
                <c:pt idx="16000">
                  <c:v>334.80179054460848</c:v>
                </c:pt>
                <c:pt idx="16001">
                  <c:v>334.80627145220757</c:v>
                </c:pt>
                <c:pt idx="16002">
                  <c:v>334.81075192969843</c:v>
                </c:pt>
                <c:pt idx="16003">
                  <c:v>334.81523197712232</c:v>
                </c:pt>
                <c:pt idx="16004">
                  <c:v>334.81971159452047</c:v>
                </c:pt>
                <c:pt idx="16005">
                  <c:v>334.82419078193425</c:v>
                </c:pt>
                <c:pt idx="16006">
                  <c:v>334.82866953940481</c:v>
                </c:pt>
                <c:pt idx="16007">
                  <c:v>334.83314786697355</c:v>
                </c:pt>
                <c:pt idx="16008">
                  <c:v>334.83762576468166</c:v>
                </c:pt>
                <c:pt idx="16009">
                  <c:v>334.84210323257037</c:v>
                </c:pt>
                <c:pt idx="16010">
                  <c:v>334.84658027068105</c:v>
                </c:pt>
                <c:pt idx="16011">
                  <c:v>334.85105687905479</c:v>
                </c:pt>
                <c:pt idx="16012">
                  <c:v>334.85553305773306</c:v>
                </c:pt>
                <c:pt idx="16013">
                  <c:v>334.86000880675687</c:v>
                </c:pt>
                <c:pt idx="16014">
                  <c:v>334.86448412616761</c:v>
                </c:pt>
                <c:pt idx="16015">
                  <c:v>334.8689590160065</c:v>
                </c:pt>
                <c:pt idx="16016">
                  <c:v>334.87343347631469</c:v>
                </c:pt>
                <c:pt idx="16017">
                  <c:v>334.8779075071335</c:v>
                </c:pt>
                <c:pt idx="16018">
                  <c:v>334.88238110850415</c:v>
                </c:pt>
                <c:pt idx="16019">
                  <c:v>334.88685428046779</c:v>
                </c:pt>
                <c:pt idx="16020">
                  <c:v>334.89132702306574</c:v>
                </c:pt>
                <c:pt idx="16021">
                  <c:v>334.89579933633911</c:v>
                </c:pt>
                <c:pt idx="16022">
                  <c:v>334.90027122032916</c:v>
                </c:pt>
                <c:pt idx="16023">
                  <c:v>334.9047426750771</c:v>
                </c:pt>
                <c:pt idx="16024">
                  <c:v>334.90921370062415</c:v>
                </c:pt>
                <c:pt idx="16025">
                  <c:v>334.91368429701146</c:v>
                </c:pt>
                <c:pt idx="16026">
                  <c:v>334.91815446428024</c:v>
                </c:pt>
                <c:pt idx="16027">
                  <c:v>334.92262420247164</c:v>
                </c:pt>
                <c:pt idx="16028">
                  <c:v>334.92709351162694</c:v>
                </c:pt>
                <c:pt idx="16029">
                  <c:v>334.93156239178728</c:v>
                </c:pt>
                <c:pt idx="16030">
                  <c:v>334.93603084299383</c:v>
                </c:pt>
                <c:pt idx="16031">
                  <c:v>334.94049886528774</c:v>
                </c:pt>
                <c:pt idx="16032">
                  <c:v>334.94496645871021</c:v>
                </c:pt>
                <c:pt idx="16033">
                  <c:v>334.94943362330241</c:v>
                </c:pt>
                <c:pt idx="16034">
                  <c:v>334.95390035910549</c:v>
                </c:pt>
                <c:pt idx="16035">
                  <c:v>334.9583666661606</c:v>
                </c:pt>
                <c:pt idx="16036">
                  <c:v>334.96283254450896</c:v>
                </c:pt>
                <c:pt idx="16037">
                  <c:v>334.9672979941916</c:v>
                </c:pt>
                <c:pt idx="16038">
                  <c:v>334.97176301524973</c:v>
                </c:pt>
                <c:pt idx="16039">
                  <c:v>334.97622760772452</c:v>
                </c:pt>
                <c:pt idx="16040">
                  <c:v>334.98069177165706</c:v>
                </c:pt>
                <c:pt idx="16041">
                  <c:v>334.98515550708851</c:v>
                </c:pt>
                <c:pt idx="16042">
                  <c:v>334.98961881406001</c:v>
                </c:pt>
                <c:pt idx="16043">
                  <c:v>334.99408169261267</c:v>
                </c:pt>
                <c:pt idx="16044">
                  <c:v>334.99854414278758</c:v>
                </c:pt>
                <c:pt idx="16045">
                  <c:v>335.00300616462596</c:v>
                </c:pt>
                <c:pt idx="16046">
                  <c:v>335.00746775816879</c:v>
                </c:pt>
                <c:pt idx="16047">
                  <c:v>335.01192892345728</c:v>
                </c:pt>
                <c:pt idx="16048">
                  <c:v>335.01638966053252</c:v>
                </c:pt>
                <c:pt idx="16049">
                  <c:v>335.02084996943563</c:v>
                </c:pt>
                <c:pt idx="16050">
                  <c:v>335.02530985020758</c:v>
                </c:pt>
                <c:pt idx="16051">
                  <c:v>335.02976930288963</c:v>
                </c:pt>
                <c:pt idx="16052">
                  <c:v>335.03422832752278</c:v>
                </c:pt>
                <c:pt idx="16053">
                  <c:v>335.03868692414818</c:v>
                </c:pt>
                <c:pt idx="16054">
                  <c:v>335.04314509280687</c:v>
                </c:pt>
                <c:pt idx="16055">
                  <c:v>335.04760283353988</c:v>
                </c:pt>
                <c:pt idx="16056">
                  <c:v>335.05206014638838</c:v>
                </c:pt>
                <c:pt idx="16057">
                  <c:v>335.05651703139341</c:v>
                </c:pt>
                <c:pt idx="16058">
                  <c:v>335.06097348859601</c:v>
                </c:pt>
                <c:pt idx="16059">
                  <c:v>335.06542951803726</c:v>
                </c:pt>
                <c:pt idx="16060">
                  <c:v>335.06988511975823</c:v>
                </c:pt>
                <c:pt idx="16061">
                  <c:v>335.07434029379993</c:v>
                </c:pt>
                <c:pt idx="16062">
                  <c:v>335.07879504020349</c:v>
                </c:pt>
                <c:pt idx="16063">
                  <c:v>335.08324935900987</c:v>
                </c:pt>
                <c:pt idx="16064">
                  <c:v>335.08770325026023</c:v>
                </c:pt>
                <c:pt idx="16065">
                  <c:v>335.09215671399545</c:v>
                </c:pt>
                <c:pt idx="16066">
                  <c:v>335.09660975025673</c:v>
                </c:pt>
                <c:pt idx="16067">
                  <c:v>335.10106235908495</c:v>
                </c:pt>
                <c:pt idx="16068">
                  <c:v>335.10551454052131</c:v>
                </c:pt>
                <c:pt idx="16069">
                  <c:v>335.10996629460669</c:v>
                </c:pt>
                <c:pt idx="16070">
                  <c:v>335.11441762138213</c:v>
                </c:pt>
                <c:pt idx="16071">
                  <c:v>335.11886852088867</c:v>
                </c:pt>
                <c:pt idx="16072">
                  <c:v>335.12331899316735</c:v>
                </c:pt>
                <c:pt idx="16073">
                  <c:v>335.1277690382592</c:v>
                </c:pt>
                <c:pt idx="16074">
                  <c:v>335.13221865620511</c:v>
                </c:pt>
                <c:pt idx="16075">
                  <c:v>335.13666784704617</c:v>
                </c:pt>
                <c:pt idx="16076">
                  <c:v>335.14111661082342</c:v>
                </c:pt>
                <c:pt idx="16077">
                  <c:v>335.14556494757772</c:v>
                </c:pt>
                <c:pt idx="16078">
                  <c:v>335.15001285735013</c:v>
                </c:pt>
                <c:pt idx="16079">
                  <c:v>335.15446034018163</c:v>
                </c:pt>
                <c:pt idx="16080">
                  <c:v>335.15890739611325</c:v>
                </c:pt>
                <c:pt idx="16081">
                  <c:v>335.16335402518587</c:v>
                </c:pt>
                <c:pt idx="16082">
                  <c:v>335.16780022744052</c:v>
                </c:pt>
                <c:pt idx="16083">
                  <c:v>335.17224600291814</c:v>
                </c:pt>
                <c:pt idx="16084">
                  <c:v>335.17669135165977</c:v>
                </c:pt>
                <c:pt idx="16085">
                  <c:v>335.18113627370627</c:v>
                </c:pt>
                <c:pt idx="16086">
                  <c:v>335.18558076909869</c:v>
                </c:pt>
                <c:pt idx="16087">
                  <c:v>335.1900248378779</c:v>
                </c:pt>
                <c:pt idx="16088">
                  <c:v>335.19446848008488</c:v>
                </c:pt>
                <c:pt idx="16089">
                  <c:v>335.19891169576061</c:v>
                </c:pt>
                <c:pt idx="16090">
                  <c:v>335.20335448494598</c:v>
                </c:pt>
                <c:pt idx="16091">
                  <c:v>335.207796847682</c:v>
                </c:pt>
                <c:pt idx="16092">
                  <c:v>335.21223878400951</c:v>
                </c:pt>
                <c:pt idx="16093">
                  <c:v>335.21668029396949</c:v>
                </c:pt>
                <c:pt idx="16094">
                  <c:v>335.22112137760286</c:v>
                </c:pt>
                <c:pt idx="16095">
                  <c:v>335.22556203495054</c:v>
                </c:pt>
                <c:pt idx="16096">
                  <c:v>335.23000226605348</c:v>
                </c:pt>
                <c:pt idx="16097">
                  <c:v>335.23444207095253</c:v>
                </c:pt>
                <c:pt idx="16098">
                  <c:v>335.23888144968862</c:v>
                </c:pt>
                <c:pt idx="16099">
                  <c:v>335.24332040230269</c:v>
                </c:pt>
                <c:pt idx="16100">
                  <c:v>335.24775892883559</c:v>
                </c:pt>
                <c:pt idx="16101">
                  <c:v>335.25219702932827</c:v>
                </c:pt>
                <c:pt idx="16102">
                  <c:v>335.25663470382165</c:v>
                </c:pt>
                <c:pt idx="16103">
                  <c:v>335.26107195235653</c:v>
                </c:pt>
                <c:pt idx="16104">
                  <c:v>335.26550877497385</c:v>
                </c:pt>
                <c:pt idx="16105">
                  <c:v>335.26994517171448</c:v>
                </c:pt>
                <c:pt idx="16106">
                  <c:v>335.27438114261929</c:v>
                </c:pt>
                <c:pt idx="16107">
                  <c:v>335.2788166877292</c:v>
                </c:pt>
                <c:pt idx="16108">
                  <c:v>335.28325180708498</c:v>
                </c:pt>
                <c:pt idx="16109">
                  <c:v>335.28768650072766</c:v>
                </c:pt>
                <c:pt idx="16110">
                  <c:v>335.29212076869794</c:v>
                </c:pt>
                <c:pt idx="16111">
                  <c:v>335.29655461103675</c:v>
                </c:pt>
                <c:pt idx="16112">
                  <c:v>335.30098802778497</c:v>
                </c:pt>
                <c:pt idx="16113">
                  <c:v>335.3054210189834</c:v>
                </c:pt>
                <c:pt idx="16114">
                  <c:v>335.30985358467291</c:v>
                </c:pt>
                <c:pt idx="16115">
                  <c:v>335.31428572489432</c:v>
                </c:pt>
                <c:pt idx="16116">
                  <c:v>335.3187174396885</c:v>
                </c:pt>
                <c:pt idx="16117">
                  <c:v>335.32314872909632</c:v>
                </c:pt>
                <c:pt idx="16118">
                  <c:v>335.32757959315853</c:v>
                </c:pt>
                <c:pt idx="16119">
                  <c:v>335.33201003191601</c:v>
                </c:pt>
                <c:pt idx="16120">
                  <c:v>335.33644004540952</c:v>
                </c:pt>
                <c:pt idx="16121">
                  <c:v>335.34086963368003</c:v>
                </c:pt>
                <c:pt idx="16122">
                  <c:v>335.34529879676819</c:v>
                </c:pt>
                <c:pt idx="16123">
                  <c:v>335.34972753471487</c:v>
                </c:pt>
                <c:pt idx="16124">
                  <c:v>335.35415584756089</c:v>
                </c:pt>
                <c:pt idx="16125">
                  <c:v>335.35858373534705</c:v>
                </c:pt>
                <c:pt idx="16126">
                  <c:v>335.36301119811418</c:v>
                </c:pt>
                <c:pt idx="16127">
                  <c:v>335.36743823590302</c:v>
                </c:pt>
                <c:pt idx="16128">
                  <c:v>335.3718648487544</c:v>
                </c:pt>
                <c:pt idx="16129">
                  <c:v>335.37629103670912</c:v>
                </c:pt>
                <c:pt idx="16130">
                  <c:v>335.38071679980789</c:v>
                </c:pt>
                <c:pt idx="16131">
                  <c:v>335.38514213809157</c:v>
                </c:pt>
                <c:pt idx="16132">
                  <c:v>335.38956705160086</c:v>
                </c:pt>
                <c:pt idx="16133">
                  <c:v>335.39399154037665</c:v>
                </c:pt>
                <c:pt idx="16134">
                  <c:v>335.39841560445961</c:v>
                </c:pt>
                <c:pt idx="16135">
                  <c:v>335.40283924389053</c:v>
                </c:pt>
                <c:pt idx="16136">
                  <c:v>335.40726245871019</c:v>
                </c:pt>
                <c:pt idx="16137">
                  <c:v>335.41168524895932</c:v>
                </c:pt>
                <c:pt idx="16138">
                  <c:v>335.41610761467871</c:v>
                </c:pt>
                <c:pt idx="16139">
                  <c:v>335.42052955590907</c:v>
                </c:pt>
                <c:pt idx="16140">
                  <c:v>335.4249510726911</c:v>
                </c:pt>
                <c:pt idx="16141">
                  <c:v>335.42937216506567</c:v>
                </c:pt>
                <c:pt idx="16142">
                  <c:v>335.43379283307348</c:v>
                </c:pt>
                <c:pt idx="16143">
                  <c:v>335.43821307675518</c:v>
                </c:pt>
                <c:pt idx="16144">
                  <c:v>335.44263289615157</c:v>
                </c:pt>
                <c:pt idx="16145">
                  <c:v>335.44705229130335</c:v>
                </c:pt>
                <c:pt idx="16146">
                  <c:v>335.45147126225123</c:v>
                </c:pt>
                <c:pt idx="16147">
                  <c:v>335.45588980903597</c:v>
                </c:pt>
                <c:pt idx="16148">
                  <c:v>335.46030793169825</c:v>
                </c:pt>
                <c:pt idx="16149">
                  <c:v>335.46472563027885</c:v>
                </c:pt>
                <c:pt idx="16150">
                  <c:v>335.46914290481834</c:v>
                </c:pt>
                <c:pt idx="16151">
                  <c:v>335.47355975535754</c:v>
                </c:pt>
                <c:pt idx="16152">
                  <c:v>335.47797618193715</c:v>
                </c:pt>
                <c:pt idx="16153">
                  <c:v>335.48239218459776</c:v>
                </c:pt>
                <c:pt idx="16154">
                  <c:v>335.48680776338017</c:v>
                </c:pt>
                <c:pt idx="16155">
                  <c:v>335.49122291832498</c:v>
                </c:pt>
                <c:pt idx="16156">
                  <c:v>335.49563764947294</c:v>
                </c:pt>
                <c:pt idx="16157">
                  <c:v>335.5000519568647</c:v>
                </c:pt>
                <c:pt idx="16158">
                  <c:v>335.50446584054095</c:v>
                </c:pt>
                <c:pt idx="16159">
                  <c:v>335.50887930054233</c:v>
                </c:pt>
                <c:pt idx="16160">
                  <c:v>335.51329233690956</c:v>
                </c:pt>
                <c:pt idx="16161">
                  <c:v>335.51770494968321</c:v>
                </c:pt>
                <c:pt idx="16162">
                  <c:v>335.52211713890404</c:v>
                </c:pt>
                <c:pt idx="16163">
                  <c:v>335.52652890461263</c:v>
                </c:pt>
                <c:pt idx="16164">
                  <c:v>335.53094024684975</c:v>
                </c:pt>
                <c:pt idx="16165">
                  <c:v>335.53535116565592</c:v>
                </c:pt>
                <c:pt idx="16166">
                  <c:v>335.53976166107179</c:v>
                </c:pt>
                <c:pt idx="16167">
                  <c:v>335.54417173313806</c:v>
                </c:pt>
                <c:pt idx="16168">
                  <c:v>335.54858138189536</c:v>
                </c:pt>
                <c:pt idx="16169">
                  <c:v>335.55299060738429</c:v>
                </c:pt>
                <c:pt idx="16170">
                  <c:v>335.55739940964554</c:v>
                </c:pt>
                <c:pt idx="16171">
                  <c:v>335.56180778871965</c:v>
                </c:pt>
                <c:pt idx="16172">
                  <c:v>335.56621574464725</c:v>
                </c:pt>
                <c:pt idx="16173">
                  <c:v>335.57062327746905</c:v>
                </c:pt>
                <c:pt idx="16174">
                  <c:v>335.57503038722558</c:v>
                </c:pt>
                <c:pt idx="16175">
                  <c:v>335.57943707395742</c:v>
                </c:pt>
                <c:pt idx="16176">
                  <c:v>335.58384333770528</c:v>
                </c:pt>
                <c:pt idx="16177">
                  <c:v>335.58824917850967</c:v>
                </c:pt>
                <c:pt idx="16178">
                  <c:v>335.59265459641125</c:v>
                </c:pt>
                <c:pt idx="16179">
                  <c:v>335.59705959145055</c:v>
                </c:pt>
                <c:pt idx="16180">
                  <c:v>335.6014641636682</c:v>
                </c:pt>
                <c:pt idx="16181">
                  <c:v>335.60586831310479</c:v>
                </c:pt>
                <c:pt idx="16182">
                  <c:v>335.61027203980086</c:v>
                </c:pt>
                <c:pt idx="16183">
                  <c:v>335.61467534379705</c:v>
                </c:pt>
                <c:pt idx="16184">
                  <c:v>335.61907822513388</c:v>
                </c:pt>
                <c:pt idx="16185">
                  <c:v>335.62348068385199</c:v>
                </c:pt>
                <c:pt idx="16186">
                  <c:v>335.62788271999182</c:v>
                </c:pt>
                <c:pt idx="16187">
                  <c:v>335.63228433359404</c:v>
                </c:pt>
                <c:pt idx="16188">
                  <c:v>335.6366855246992</c:v>
                </c:pt>
                <c:pt idx="16189">
                  <c:v>335.64108629334783</c:v>
                </c:pt>
                <c:pt idx="16190">
                  <c:v>335.64548663958044</c:v>
                </c:pt>
                <c:pt idx="16191">
                  <c:v>335.64988656343763</c:v>
                </c:pt>
                <c:pt idx="16192">
                  <c:v>335.65428606495993</c:v>
                </c:pt>
                <c:pt idx="16193">
                  <c:v>335.65868514418787</c:v>
                </c:pt>
                <c:pt idx="16194">
                  <c:v>335.66308380116203</c:v>
                </c:pt>
                <c:pt idx="16195">
                  <c:v>335.66748203592289</c:v>
                </c:pt>
                <c:pt idx="16196">
                  <c:v>335.67187984851097</c:v>
                </c:pt>
                <c:pt idx="16197">
                  <c:v>335.6762772389668</c:v>
                </c:pt>
                <c:pt idx="16198">
                  <c:v>335.68067420733098</c:v>
                </c:pt>
                <c:pt idx="16199">
                  <c:v>335.68507075364391</c:v>
                </c:pt>
                <c:pt idx="16200">
                  <c:v>335.68946687794613</c:v>
                </c:pt>
                <c:pt idx="16201">
                  <c:v>335.69386258027816</c:v>
                </c:pt>
                <c:pt idx="16202">
                  <c:v>335.69825786068054</c:v>
                </c:pt>
                <c:pt idx="16203">
                  <c:v>335.70265271919379</c:v>
                </c:pt>
                <c:pt idx="16204">
                  <c:v>335.70704715585828</c:v>
                </c:pt>
                <c:pt idx="16205">
                  <c:v>335.71144117071458</c:v>
                </c:pt>
                <c:pt idx="16206">
                  <c:v>335.71583476380323</c:v>
                </c:pt>
                <c:pt idx="16207">
                  <c:v>335.72022793516459</c:v>
                </c:pt>
                <c:pt idx="16208">
                  <c:v>335.72462068483929</c:v>
                </c:pt>
                <c:pt idx="16209">
                  <c:v>335.72901301286765</c:v>
                </c:pt>
                <c:pt idx="16210">
                  <c:v>335.73340491929025</c:v>
                </c:pt>
                <c:pt idx="16211">
                  <c:v>335.73779640414756</c:v>
                </c:pt>
                <c:pt idx="16212">
                  <c:v>335.74218746747999</c:v>
                </c:pt>
                <c:pt idx="16213">
                  <c:v>335.74657810932797</c:v>
                </c:pt>
                <c:pt idx="16214">
                  <c:v>335.75096832973207</c:v>
                </c:pt>
                <c:pt idx="16215">
                  <c:v>335.75535812873267</c:v>
                </c:pt>
                <c:pt idx="16216">
                  <c:v>335.75974750637022</c:v>
                </c:pt>
                <c:pt idx="16217">
                  <c:v>335.7641364626852</c:v>
                </c:pt>
                <c:pt idx="16218">
                  <c:v>335.76852499771803</c:v>
                </c:pt>
                <c:pt idx="16219">
                  <c:v>335.77291311150913</c:v>
                </c:pt>
                <c:pt idx="16220">
                  <c:v>335.77730080409896</c:v>
                </c:pt>
                <c:pt idx="16221">
                  <c:v>335.78168807552794</c:v>
                </c:pt>
                <c:pt idx="16222">
                  <c:v>335.78607492583649</c:v>
                </c:pt>
                <c:pt idx="16223">
                  <c:v>335.79046135506502</c:v>
                </c:pt>
                <c:pt idx="16224">
                  <c:v>335.79484736325401</c:v>
                </c:pt>
                <c:pt idx="16225">
                  <c:v>335.79923295044381</c:v>
                </c:pt>
                <c:pt idx="16226">
                  <c:v>335.80361811667484</c:v>
                </c:pt>
                <c:pt idx="16227">
                  <c:v>335.80800286198752</c:v>
                </c:pt>
                <c:pt idx="16228">
                  <c:v>335.81238718642226</c:v>
                </c:pt>
                <c:pt idx="16229">
                  <c:v>335.81677109001947</c:v>
                </c:pt>
                <c:pt idx="16230">
                  <c:v>335.82115457281947</c:v>
                </c:pt>
                <c:pt idx="16231">
                  <c:v>335.82553763486271</c:v>
                </c:pt>
                <c:pt idx="16232">
                  <c:v>335.82992027618963</c:v>
                </c:pt>
                <c:pt idx="16233">
                  <c:v>335.83430249684051</c:v>
                </c:pt>
                <c:pt idx="16234">
                  <c:v>335.83868429685577</c:v>
                </c:pt>
                <c:pt idx="16235">
                  <c:v>335.84306567627584</c:v>
                </c:pt>
                <c:pt idx="16236">
                  <c:v>335.84744663514095</c:v>
                </c:pt>
                <c:pt idx="16237">
                  <c:v>335.85182717349164</c:v>
                </c:pt>
                <c:pt idx="16238">
                  <c:v>335.85620729136815</c:v>
                </c:pt>
                <c:pt idx="16239">
                  <c:v>335.86058698881095</c:v>
                </c:pt>
                <c:pt idx="16240">
                  <c:v>335.86496626586029</c:v>
                </c:pt>
                <c:pt idx="16241">
                  <c:v>335.86934512255652</c:v>
                </c:pt>
                <c:pt idx="16242">
                  <c:v>335.87372355894007</c:v>
                </c:pt>
                <c:pt idx="16243">
                  <c:v>335.87810157505123</c:v>
                </c:pt>
                <c:pt idx="16244">
                  <c:v>335.88247917093037</c:v>
                </c:pt>
                <c:pt idx="16245">
                  <c:v>335.88685634661778</c:v>
                </c:pt>
                <c:pt idx="16246">
                  <c:v>335.89123310215388</c:v>
                </c:pt>
                <c:pt idx="16247">
                  <c:v>335.89560943757891</c:v>
                </c:pt>
                <c:pt idx="16248">
                  <c:v>335.89998535293319</c:v>
                </c:pt>
                <c:pt idx="16249">
                  <c:v>335.90436084825717</c:v>
                </c:pt>
                <c:pt idx="16250">
                  <c:v>335.908735923591</c:v>
                </c:pt>
                <c:pt idx="16251">
                  <c:v>335.91311057897508</c:v>
                </c:pt>
                <c:pt idx="16252">
                  <c:v>335.91748481444972</c:v>
                </c:pt>
                <c:pt idx="16253">
                  <c:v>335.92185863005523</c:v>
                </c:pt>
                <c:pt idx="16254">
                  <c:v>335.92623202583189</c:v>
                </c:pt>
                <c:pt idx="16255">
                  <c:v>335.93060500182003</c:v>
                </c:pt>
                <c:pt idx="16256">
                  <c:v>335.93497755805993</c:v>
                </c:pt>
                <c:pt idx="16257">
                  <c:v>335.93934969459184</c:v>
                </c:pt>
                <c:pt idx="16258">
                  <c:v>335.94372141145607</c:v>
                </c:pt>
                <c:pt idx="16259">
                  <c:v>335.94809270869291</c:v>
                </c:pt>
                <c:pt idx="16260">
                  <c:v>335.95246358634267</c:v>
                </c:pt>
                <c:pt idx="16261">
                  <c:v>335.95683404444554</c:v>
                </c:pt>
                <c:pt idx="16262">
                  <c:v>335.96120408304188</c:v>
                </c:pt>
                <c:pt idx="16263">
                  <c:v>335.96557370217192</c:v>
                </c:pt>
                <c:pt idx="16264">
                  <c:v>335.96994290187592</c:v>
                </c:pt>
                <c:pt idx="16265">
                  <c:v>335.97431168219418</c:v>
                </c:pt>
                <c:pt idx="16266">
                  <c:v>335.97868004316683</c:v>
                </c:pt>
                <c:pt idx="16267">
                  <c:v>335.98304798483429</c:v>
                </c:pt>
                <c:pt idx="16268">
                  <c:v>335.98741550723673</c:v>
                </c:pt>
                <c:pt idx="16269">
                  <c:v>335.99178261041436</c:v>
                </c:pt>
                <c:pt idx="16270">
                  <c:v>335.99614929440747</c:v>
                </c:pt>
                <c:pt idx="16271">
                  <c:v>336.00051555925626</c:v>
                </c:pt>
                <c:pt idx="16272">
                  <c:v>336.00488140500102</c:v>
                </c:pt>
                <c:pt idx="16273">
                  <c:v>336.00924683168188</c:v>
                </c:pt>
                <c:pt idx="16274">
                  <c:v>336.01361183933921</c:v>
                </c:pt>
                <c:pt idx="16275">
                  <c:v>336.01797642801307</c:v>
                </c:pt>
                <c:pt idx="16276">
                  <c:v>336.02234059774378</c:v>
                </c:pt>
                <c:pt idx="16277">
                  <c:v>336.02670434857151</c:v>
                </c:pt>
                <c:pt idx="16278">
                  <c:v>336.03106768053652</c:v>
                </c:pt>
                <c:pt idx="16279">
                  <c:v>336.03543059367894</c:v>
                </c:pt>
                <c:pt idx="16280">
                  <c:v>336.03979308803906</c:v>
                </c:pt>
                <c:pt idx="16281">
                  <c:v>336.04415516365697</c:v>
                </c:pt>
                <c:pt idx="16282">
                  <c:v>336.04851682057296</c:v>
                </c:pt>
                <c:pt idx="16283">
                  <c:v>336.05287805882716</c:v>
                </c:pt>
                <c:pt idx="16284">
                  <c:v>336.05723887845983</c:v>
                </c:pt>
                <c:pt idx="16285">
                  <c:v>336.06159927951103</c:v>
                </c:pt>
                <c:pt idx="16286">
                  <c:v>336.06595926202107</c:v>
                </c:pt>
                <c:pt idx="16287">
                  <c:v>336.07031882603002</c:v>
                </c:pt>
                <c:pt idx="16288">
                  <c:v>336.07467797157813</c:v>
                </c:pt>
                <c:pt idx="16289">
                  <c:v>336.07903669870552</c:v>
                </c:pt>
                <c:pt idx="16290">
                  <c:v>336.08339500745234</c:v>
                </c:pt>
                <c:pt idx="16291">
                  <c:v>336.08775289785882</c:v>
                </c:pt>
                <c:pt idx="16292">
                  <c:v>336.09211036996504</c:v>
                </c:pt>
                <c:pt idx="16293">
                  <c:v>336.09646742381119</c:v>
                </c:pt>
                <c:pt idx="16294">
                  <c:v>336.1008240594374</c:v>
                </c:pt>
                <c:pt idx="16295">
                  <c:v>336.1051802768838</c:v>
                </c:pt>
                <c:pt idx="16296">
                  <c:v>336.10953607619058</c:v>
                </c:pt>
                <c:pt idx="16297">
                  <c:v>336.11389145739781</c:v>
                </c:pt>
                <c:pt idx="16298">
                  <c:v>336.11824642054569</c:v>
                </c:pt>
                <c:pt idx="16299">
                  <c:v>336.12260096567434</c:v>
                </c:pt>
                <c:pt idx="16300">
                  <c:v>336.12695509282378</c:v>
                </c:pt>
                <c:pt idx="16301">
                  <c:v>336.13130880203431</c:v>
                </c:pt>
                <c:pt idx="16302">
                  <c:v>336.1356620933459</c:v>
                </c:pt>
                <c:pt idx="16303">
                  <c:v>336.14001496679867</c:v>
                </c:pt>
                <c:pt idx="16304">
                  <c:v>336.14436742243282</c:v>
                </c:pt>
                <c:pt idx="16305">
                  <c:v>336.14871946028842</c:v>
                </c:pt>
                <c:pt idx="16306">
                  <c:v>336.15307108040554</c:v>
                </c:pt>
                <c:pt idx="16307">
                  <c:v>336.15742228282426</c:v>
                </c:pt>
                <c:pt idx="16308">
                  <c:v>336.16177306758476</c:v>
                </c:pt>
                <c:pt idx="16309">
                  <c:v>336.16612343472707</c:v>
                </c:pt>
                <c:pt idx="16310">
                  <c:v>336.1704733842912</c:v>
                </c:pt>
                <c:pt idx="16311">
                  <c:v>336.1748229163174</c:v>
                </c:pt>
                <c:pt idx="16312">
                  <c:v>336.17917203084568</c:v>
                </c:pt>
                <c:pt idx="16313">
                  <c:v>336.183520727916</c:v>
                </c:pt>
                <c:pt idx="16314">
                  <c:v>336.18786900756862</c:v>
                </c:pt>
                <c:pt idx="16315">
                  <c:v>336.19221686984349</c:v>
                </c:pt>
                <c:pt idx="16316">
                  <c:v>336.19656431478069</c:v>
                </c:pt>
                <c:pt idx="16317">
                  <c:v>336.20091134242028</c:v>
                </c:pt>
                <c:pt idx="16318">
                  <c:v>336.2052579528023</c:v>
                </c:pt>
                <c:pt idx="16319">
                  <c:v>336.20960414596686</c:v>
                </c:pt>
                <c:pt idx="16320">
                  <c:v>336.21394992195394</c:v>
                </c:pt>
                <c:pt idx="16321">
                  <c:v>336.21829528080366</c:v>
                </c:pt>
                <c:pt idx="16322">
                  <c:v>336.22264022255598</c:v>
                </c:pt>
                <c:pt idx="16323">
                  <c:v>336.22698474725098</c:v>
                </c:pt>
                <c:pt idx="16324">
                  <c:v>336.23132885492868</c:v>
                </c:pt>
                <c:pt idx="16325">
                  <c:v>336.23567254562909</c:v>
                </c:pt>
                <c:pt idx="16326">
                  <c:v>336.24001581939228</c:v>
                </c:pt>
                <c:pt idx="16327">
                  <c:v>336.24435867625823</c:v>
                </c:pt>
                <c:pt idx="16328">
                  <c:v>336.24870111626694</c:v>
                </c:pt>
                <c:pt idx="16329">
                  <c:v>336.2530431394585</c:v>
                </c:pt>
                <c:pt idx="16330">
                  <c:v>336.25738474587286</c:v>
                </c:pt>
                <c:pt idx="16331">
                  <c:v>336.26172593555003</c:v>
                </c:pt>
                <c:pt idx="16332">
                  <c:v>336.26606670853005</c:v>
                </c:pt>
                <c:pt idx="16333">
                  <c:v>336.27040706485286</c:v>
                </c:pt>
                <c:pt idx="16334">
                  <c:v>336.27474700455849</c:v>
                </c:pt>
                <c:pt idx="16335">
                  <c:v>336.2790865276869</c:v>
                </c:pt>
                <c:pt idx="16336">
                  <c:v>336.2834256342781</c:v>
                </c:pt>
                <c:pt idx="16337">
                  <c:v>336.28776432437206</c:v>
                </c:pt>
                <c:pt idx="16338">
                  <c:v>336.2921025980088</c:v>
                </c:pt>
                <c:pt idx="16339">
                  <c:v>336.29644045522821</c:v>
                </c:pt>
                <c:pt idx="16340">
                  <c:v>336.30077789607037</c:v>
                </c:pt>
                <c:pt idx="16341">
                  <c:v>336.30511492057514</c:v>
                </c:pt>
                <c:pt idx="16342">
                  <c:v>336.30945152878257</c:v>
                </c:pt>
                <c:pt idx="16343">
                  <c:v>336.31378772073253</c:v>
                </c:pt>
                <c:pt idx="16344">
                  <c:v>336.31812349646509</c:v>
                </c:pt>
                <c:pt idx="16345">
                  <c:v>336.32245885602009</c:v>
                </c:pt>
                <c:pt idx="16346">
                  <c:v>336.32679379943755</c:v>
                </c:pt>
                <c:pt idx="16347">
                  <c:v>336.33112832675738</c:v>
                </c:pt>
                <c:pt idx="16348">
                  <c:v>336.33546243801948</c:v>
                </c:pt>
                <c:pt idx="16349">
                  <c:v>336.33979613326392</c:v>
                </c:pt>
                <c:pt idx="16350">
                  <c:v>336.34412941253049</c:v>
                </c:pt>
                <c:pt idx="16351">
                  <c:v>336.34846227585916</c:v>
                </c:pt>
                <c:pt idx="16352">
                  <c:v>336.35279472328989</c:v>
                </c:pt>
                <c:pt idx="16353">
                  <c:v>336.35712675486258</c:v>
                </c:pt>
                <c:pt idx="16354">
                  <c:v>336.36145837061719</c:v>
                </c:pt>
                <c:pt idx="16355">
                  <c:v>336.36578957059351</c:v>
                </c:pt>
                <c:pt idx="16356">
                  <c:v>336.37012035483161</c:v>
                </c:pt>
                <c:pt idx="16357">
                  <c:v>336.37445072337124</c:v>
                </c:pt>
                <c:pt idx="16358">
                  <c:v>336.3787806762524</c:v>
                </c:pt>
                <c:pt idx="16359">
                  <c:v>336.38311021351501</c:v>
                </c:pt>
                <c:pt idx="16360">
                  <c:v>336.38743933519891</c:v>
                </c:pt>
                <c:pt idx="16361">
                  <c:v>336.39176804134394</c:v>
                </c:pt>
                <c:pt idx="16362">
                  <c:v>336.39609633199007</c:v>
                </c:pt>
                <c:pt idx="16363">
                  <c:v>336.40042420717714</c:v>
                </c:pt>
                <c:pt idx="16364">
                  <c:v>336.40475166694506</c:v>
                </c:pt>
                <c:pt idx="16365">
                  <c:v>336.40907871133373</c:v>
                </c:pt>
                <c:pt idx="16366">
                  <c:v>336.41340534038295</c:v>
                </c:pt>
                <c:pt idx="16367">
                  <c:v>336.41773155413262</c:v>
                </c:pt>
                <c:pt idx="16368">
                  <c:v>336.42205735262257</c:v>
                </c:pt>
                <c:pt idx="16369">
                  <c:v>336.42638273589273</c:v>
                </c:pt>
                <c:pt idx="16370">
                  <c:v>336.43070770398288</c:v>
                </c:pt>
                <c:pt idx="16371">
                  <c:v>336.43503225693291</c:v>
                </c:pt>
                <c:pt idx="16372">
                  <c:v>336.43935639478269</c:v>
                </c:pt>
                <c:pt idx="16373">
                  <c:v>336.44368011757206</c:v>
                </c:pt>
                <c:pt idx="16374">
                  <c:v>336.4480034253408</c:v>
                </c:pt>
                <c:pt idx="16375">
                  <c:v>336.45232631812883</c:v>
                </c:pt>
                <c:pt idx="16376">
                  <c:v>336.45664879597587</c:v>
                </c:pt>
                <c:pt idx="16377">
                  <c:v>336.46097085892188</c:v>
                </c:pt>
                <c:pt idx="16378">
                  <c:v>336.46529250700661</c:v>
                </c:pt>
                <c:pt idx="16379">
                  <c:v>336.46961374026989</c:v>
                </c:pt>
                <c:pt idx="16380">
                  <c:v>336.47393455875158</c:v>
                </c:pt>
                <c:pt idx="16381">
                  <c:v>336.47825496249141</c:v>
                </c:pt>
                <c:pt idx="16382">
                  <c:v>336.48257495152922</c:v>
                </c:pt>
                <c:pt idx="16383">
                  <c:v>336.48689452590486</c:v>
                </c:pt>
                <c:pt idx="16384">
                  <c:v>336.49121368565812</c:v>
                </c:pt>
                <c:pt idx="16385">
                  <c:v>336.49553243082875</c:v>
                </c:pt>
                <c:pt idx="16386">
                  <c:v>336.49985076145663</c:v>
                </c:pt>
                <c:pt idx="16387">
                  <c:v>336.50416867758145</c:v>
                </c:pt>
                <c:pt idx="16388">
                  <c:v>336.50848617924305</c:v>
                </c:pt>
                <c:pt idx="16389">
                  <c:v>336.51280326648117</c:v>
                </c:pt>
                <c:pt idx="16390">
                  <c:v>336.51711993933566</c:v>
                </c:pt>
                <c:pt idx="16391">
                  <c:v>336.5214361978463</c:v>
                </c:pt>
                <c:pt idx="16392">
                  <c:v>336.52575204205277</c:v>
                </c:pt>
                <c:pt idx="16393">
                  <c:v>336.53006747199493</c:v>
                </c:pt>
                <c:pt idx="16394">
                  <c:v>336.53438248771249</c:v>
                </c:pt>
                <c:pt idx="16395">
                  <c:v>336.5386970892452</c:v>
                </c:pt>
                <c:pt idx="16396">
                  <c:v>336.54301127663291</c:v>
                </c:pt>
                <c:pt idx="16397">
                  <c:v>336.54732504991523</c:v>
                </c:pt>
                <c:pt idx="16398">
                  <c:v>336.55163840913201</c:v>
                </c:pt>
                <c:pt idx="16399">
                  <c:v>336.55595135432299</c:v>
                </c:pt>
                <c:pt idx="16400">
                  <c:v>336.56026388552783</c:v>
                </c:pt>
                <c:pt idx="16401">
                  <c:v>336.5645760027864</c:v>
                </c:pt>
                <c:pt idx="16402">
                  <c:v>336.5688877061383</c:v>
                </c:pt>
                <c:pt idx="16403">
                  <c:v>336.57319899562333</c:v>
                </c:pt>
                <c:pt idx="16404">
                  <c:v>336.57750987128122</c:v>
                </c:pt>
                <c:pt idx="16405">
                  <c:v>336.58182033315165</c:v>
                </c:pt>
                <c:pt idx="16406">
                  <c:v>336.58613038127442</c:v>
                </c:pt>
                <c:pt idx="16407">
                  <c:v>336.59044001568913</c:v>
                </c:pt>
                <c:pt idx="16408">
                  <c:v>336.59474923643558</c:v>
                </c:pt>
                <c:pt idx="16409">
                  <c:v>336.59905804355344</c:v>
                </c:pt>
                <c:pt idx="16410">
                  <c:v>336.60336643708246</c:v>
                </c:pt>
                <c:pt idx="16411">
                  <c:v>336.60767441706224</c:v>
                </c:pt>
                <c:pt idx="16412">
                  <c:v>336.61198198353259</c:v>
                </c:pt>
                <c:pt idx="16413">
                  <c:v>336.61628913653306</c:v>
                </c:pt>
                <c:pt idx="16414">
                  <c:v>336.62059587610349</c:v>
                </c:pt>
                <c:pt idx="16415">
                  <c:v>336.62490220228347</c:v>
                </c:pt>
                <c:pt idx="16416">
                  <c:v>336.6292081151127</c:v>
                </c:pt>
                <c:pt idx="16417">
                  <c:v>336.63351361463089</c:v>
                </c:pt>
                <c:pt idx="16418">
                  <c:v>336.63781870087769</c:v>
                </c:pt>
                <c:pt idx="16419">
                  <c:v>336.64212337389273</c:v>
                </c:pt>
                <c:pt idx="16420">
                  <c:v>336.64642763371569</c:v>
                </c:pt>
                <c:pt idx="16421">
                  <c:v>336.6507314803863</c:v>
                </c:pt>
                <c:pt idx="16422">
                  <c:v>336.65503491394418</c:v>
                </c:pt>
                <c:pt idx="16423">
                  <c:v>336.65933793442895</c:v>
                </c:pt>
                <c:pt idx="16424">
                  <c:v>336.66364054188023</c:v>
                </c:pt>
                <c:pt idx="16425">
                  <c:v>336.66794273633775</c:v>
                </c:pt>
                <c:pt idx="16426">
                  <c:v>336.67224451784114</c:v>
                </c:pt>
                <c:pt idx="16427">
                  <c:v>336.67654588643001</c:v>
                </c:pt>
                <c:pt idx="16428">
                  <c:v>336.68084684214398</c:v>
                </c:pt>
                <c:pt idx="16429">
                  <c:v>336.68514738502273</c:v>
                </c:pt>
                <c:pt idx="16430">
                  <c:v>336.68944751510583</c:v>
                </c:pt>
                <c:pt idx="16431">
                  <c:v>336.69374723243294</c:v>
                </c:pt>
                <c:pt idx="16432">
                  <c:v>336.69804653704369</c:v>
                </c:pt>
                <c:pt idx="16433">
                  <c:v>336.70234542897765</c:v>
                </c:pt>
                <c:pt idx="16434">
                  <c:v>336.70664390827449</c:v>
                </c:pt>
                <c:pt idx="16435">
                  <c:v>336.71094197497371</c:v>
                </c:pt>
                <c:pt idx="16436">
                  <c:v>336.71523962911505</c:v>
                </c:pt>
                <c:pt idx="16437">
                  <c:v>336.71953687073801</c:v>
                </c:pt>
                <c:pt idx="16438">
                  <c:v>336.72383369988228</c:v>
                </c:pt>
                <c:pt idx="16439">
                  <c:v>336.72813011658735</c:v>
                </c:pt>
                <c:pt idx="16440">
                  <c:v>336.73242612089285</c:v>
                </c:pt>
                <c:pt idx="16441">
                  <c:v>336.7367217128384</c:v>
                </c:pt>
                <c:pt idx="16442">
                  <c:v>336.74101689246356</c:v>
                </c:pt>
                <c:pt idx="16443">
                  <c:v>336.7453116598079</c:v>
                </c:pt>
                <c:pt idx="16444">
                  <c:v>336.74960601491097</c:v>
                </c:pt>
                <c:pt idx="16445">
                  <c:v>336.75389995781234</c:v>
                </c:pt>
                <c:pt idx="16446">
                  <c:v>336.75819348855163</c:v>
                </c:pt>
                <c:pt idx="16447">
                  <c:v>336.7624866071684</c:v>
                </c:pt>
                <c:pt idx="16448">
                  <c:v>336.76677931370216</c:v>
                </c:pt>
                <c:pt idx="16449">
                  <c:v>336.77107160819247</c:v>
                </c:pt>
                <c:pt idx="16450">
                  <c:v>336.7753634906789</c:v>
                </c:pt>
                <c:pt idx="16451">
                  <c:v>336.77965496120095</c:v>
                </c:pt>
                <c:pt idx="16452">
                  <c:v>336.78394601979824</c:v>
                </c:pt>
                <c:pt idx="16453">
                  <c:v>336.78823666651033</c:v>
                </c:pt>
                <c:pt idx="16454">
                  <c:v>336.79252690137662</c:v>
                </c:pt>
                <c:pt idx="16455">
                  <c:v>336.79681672443672</c:v>
                </c:pt>
                <c:pt idx="16456">
                  <c:v>336.80110613573021</c:v>
                </c:pt>
                <c:pt idx="16457">
                  <c:v>336.80539513529652</c:v>
                </c:pt>
                <c:pt idx="16458">
                  <c:v>336.80968372317528</c:v>
                </c:pt>
                <c:pt idx="16459">
                  <c:v>336.81397189940589</c:v>
                </c:pt>
                <c:pt idx="16460">
                  <c:v>336.81825966402789</c:v>
                </c:pt>
                <c:pt idx="16461">
                  <c:v>336.82254701708086</c:v>
                </c:pt>
                <c:pt idx="16462">
                  <c:v>336.82683395860425</c:v>
                </c:pt>
                <c:pt idx="16463">
                  <c:v>336.83112048863757</c:v>
                </c:pt>
                <c:pt idx="16464">
                  <c:v>336.83540660722025</c:v>
                </c:pt>
                <c:pt idx="16465">
                  <c:v>336.83969231439193</c:v>
                </c:pt>
                <c:pt idx="16466">
                  <c:v>336.84397761019198</c:v>
                </c:pt>
                <c:pt idx="16467">
                  <c:v>336.84826249465993</c:v>
                </c:pt>
                <c:pt idx="16468">
                  <c:v>336.85254696783528</c:v>
                </c:pt>
                <c:pt idx="16469">
                  <c:v>336.85683102975753</c:v>
                </c:pt>
                <c:pt idx="16470">
                  <c:v>336.86111468046602</c:v>
                </c:pt>
                <c:pt idx="16471">
                  <c:v>336.86539792000036</c:v>
                </c:pt>
                <c:pt idx="16472">
                  <c:v>336.86968074840001</c:v>
                </c:pt>
                <c:pt idx="16473">
                  <c:v>336.87396316570431</c:v>
                </c:pt>
                <c:pt idx="16474">
                  <c:v>336.87824517195287</c:v>
                </c:pt>
                <c:pt idx="16475">
                  <c:v>336.88252676718503</c:v>
                </c:pt>
                <c:pt idx="16476">
                  <c:v>336.88680795144035</c:v>
                </c:pt>
                <c:pt idx="16477">
                  <c:v>336.89108872475822</c:v>
                </c:pt>
                <c:pt idx="16478">
                  <c:v>336.89536908717804</c:v>
                </c:pt>
                <c:pt idx="16479">
                  <c:v>336.89964903873931</c:v>
                </c:pt>
                <c:pt idx="16480">
                  <c:v>336.90392857948143</c:v>
                </c:pt>
                <c:pt idx="16481">
                  <c:v>336.9082077094439</c:v>
                </c:pt>
                <c:pt idx="16482">
                  <c:v>336.91248642866611</c:v>
                </c:pt>
                <c:pt idx="16483">
                  <c:v>336.91676473718746</c:v>
                </c:pt>
                <c:pt idx="16484">
                  <c:v>336.9210426350474</c:v>
                </c:pt>
                <c:pt idx="16485">
                  <c:v>336.92532012228531</c:v>
                </c:pt>
                <c:pt idx="16486">
                  <c:v>336.92959719894066</c:v>
                </c:pt>
                <c:pt idx="16487">
                  <c:v>336.93387386505287</c:v>
                </c:pt>
                <c:pt idx="16488">
                  <c:v>336.93815012066131</c:v>
                </c:pt>
                <c:pt idx="16489">
                  <c:v>336.94242596580534</c:v>
                </c:pt>
                <c:pt idx="16490">
                  <c:v>336.94670140052443</c:v>
                </c:pt>
                <c:pt idx="16491">
                  <c:v>336.95097642485797</c:v>
                </c:pt>
                <c:pt idx="16492">
                  <c:v>336.95525103884529</c:v>
                </c:pt>
                <c:pt idx="16493">
                  <c:v>336.95952524252584</c:v>
                </c:pt>
                <c:pt idx="16494">
                  <c:v>336.96379903593902</c:v>
                </c:pt>
                <c:pt idx="16495">
                  <c:v>336.9680724191241</c:v>
                </c:pt>
                <c:pt idx="16496">
                  <c:v>336.97234539212059</c:v>
                </c:pt>
                <c:pt idx="16497">
                  <c:v>336.97661795496776</c:v>
                </c:pt>
                <c:pt idx="16498">
                  <c:v>336.98089010770508</c:v>
                </c:pt>
                <c:pt idx="16499">
                  <c:v>336.98516185037181</c:v>
                </c:pt>
                <c:pt idx="16500">
                  <c:v>336.98943318300741</c:v>
                </c:pt>
                <c:pt idx="16501">
                  <c:v>336.99370410565115</c:v>
                </c:pt>
                <c:pt idx="16502">
                  <c:v>336.99797461834243</c:v>
                </c:pt>
                <c:pt idx="16503">
                  <c:v>337.00224472112058</c:v>
                </c:pt>
                <c:pt idx="16504">
                  <c:v>337.00651441402499</c:v>
                </c:pt>
                <c:pt idx="16505">
                  <c:v>337.01078369709489</c:v>
                </c:pt>
                <c:pt idx="16506">
                  <c:v>337.01505257036979</c:v>
                </c:pt>
                <c:pt idx="16507">
                  <c:v>337.0193210338889</c:v>
                </c:pt>
                <c:pt idx="16508">
                  <c:v>337.02358908769156</c:v>
                </c:pt>
                <c:pt idx="16509">
                  <c:v>337.02785673181717</c:v>
                </c:pt>
                <c:pt idx="16510">
                  <c:v>337.03212396630499</c:v>
                </c:pt>
                <c:pt idx="16511">
                  <c:v>337.03639079119432</c:v>
                </c:pt>
                <c:pt idx="16512">
                  <c:v>337.04065720652454</c:v>
                </c:pt>
                <c:pt idx="16513">
                  <c:v>337.04492321233494</c:v>
                </c:pt>
                <c:pt idx="16514">
                  <c:v>337.04918880866478</c:v>
                </c:pt>
                <c:pt idx="16515">
                  <c:v>337.05345399555347</c:v>
                </c:pt>
                <c:pt idx="16516">
                  <c:v>337.05771877304022</c:v>
                </c:pt>
                <c:pt idx="16517">
                  <c:v>337.06198314116438</c:v>
                </c:pt>
                <c:pt idx="16518">
                  <c:v>337.06624709996515</c:v>
                </c:pt>
                <c:pt idx="16519">
                  <c:v>337.07051064948195</c:v>
                </c:pt>
                <c:pt idx="16520">
                  <c:v>337.07477378975398</c:v>
                </c:pt>
                <c:pt idx="16521">
                  <c:v>337.07903652082058</c:v>
                </c:pt>
                <c:pt idx="16522">
                  <c:v>337.08329884272092</c:v>
                </c:pt>
                <c:pt idx="16523">
                  <c:v>337.08756075549439</c:v>
                </c:pt>
                <c:pt idx="16524">
                  <c:v>337.09182225918028</c:v>
                </c:pt>
                <c:pt idx="16525">
                  <c:v>337.09608335381773</c:v>
                </c:pt>
                <c:pt idx="16526">
                  <c:v>337.1003440394461</c:v>
                </c:pt>
                <c:pt idx="16527">
                  <c:v>337.1046043161046</c:v>
                </c:pt>
                <c:pt idx="16528">
                  <c:v>337.10886418383251</c:v>
                </c:pt>
                <c:pt idx="16529">
                  <c:v>337.11312364266905</c:v>
                </c:pt>
                <c:pt idx="16530">
                  <c:v>337.11738269265356</c:v>
                </c:pt>
                <c:pt idx="16531">
                  <c:v>337.12164133382515</c:v>
                </c:pt>
                <c:pt idx="16532">
                  <c:v>337.12589956622315</c:v>
                </c:pt>
                <c:pt idx="16533">
                  <c:v>337.13015738988685</c:v>
                </c:pt>
                <c:pt idx="16534">
                  <c:v>337.13441480485534</c:v>
                </c:pt>
                <c:pt idx="16535">
                  <c:v>337.13867181116791</c:v>
                </c:pt>
                <c:pt idx="16536">
                  <c:v>337.14292840886384</c:v>
                </c:pt>
                <c:pt idx="16537">
                  <c:v>337.14718459798229</c:v>
                </c:pt>
                <c:pt idx="16538">
                  <c:v>337.15144037856248</c:v>
                </c:pt>
                <c:pt idx="16539">
                  <c:v>337.15569575064364</c:v>
                </c:pt>
                <c:pt idx="16540">
                  <c:v>337.15995071426505</c:v>
                </c:pt>
                <c:pt idx="16541">
                  <c:v>337.16420526946575</c:v>
                </c:pt>
                <c:pt idx="16542">
                  <c:v>337.16845941628509</c:v>
                </c:pt>
                <c:pt idx="16543">
                  <c:v>337.17271315476222</c:v>
                </c:pt>
                <c:pt idx="16544">
                  <c:v>337.17696648493632</c:v>
                </c:pt>
                <c:pt idx="16545">
                  <c:v>337.18121940684665</c:v>
                </c:pt>
                <c:pt idx="16546">
                  <c:v>337.18547192053228</c:v>
                </c:pt>
                <c:pt idx="16547">
                  <c:v>337.18972402603248</c:v>
                </c:pt>
                <c:pt idx="16548">
                  <c:v>337.19397572338642</c:v>
                </c:pt>
                <c:pt idx="16549">
                  <c:v>337.19822701263325</c:v>
                </c:pt>
                <c:pt idx="16550">
                  <c:v>337.20247789381216</c:v>
                </c:pt>
                <c:pt idx="16551">
                  <c:v>337.20672836696235</c:v>
                </c:pt>
                <c:pt idx="16552">
                  <c:v>337.21097843212294</c:v>
                </c:pt>
                <c:pt idx="16553">
                  <c:v>337.21522808933304</c:v>
                </c:pt>
                <c:pt idx="16554">
                  <c:v>337.21947733863198</c:v>
                </c:pt>
                <c:pt idx="16555">
                  <c:v>337.22372618005875</c:v>
                </c:pt>
                <c:pt idx="16556">
                  <c:v>337.22797461365252</c:v>
                </c:pt>
                <c:pt idx="16557">
                  <c:v>337.23222263945252</c:v>
                </c:pt>
                <c:pt idx="16558">
                  <c:v>337.23647025749784</c:v>
                </c:pt>
                <c:pt idx="16559">
                  <c:v>337.24071746782766</c:v>
                </c:pt>
                <c:pt idx="16560">
                  <c:v>337.24496427048103</c:v>
                </c:pt>
                <c:pt idx="16561">
                  <c:v>337.24921066549717</c:v>
                </c:pt>
                <c:pt idx="16562">
                  <c:v>337.25345665291513</c:v>
                </c:pt>
                <c:pt idx="16563">
                  <c:v>337.25770223277414</c:v>
                </c:pt>
                <c:pt idx="16564">
                  <c:v>337.26194740511323</c:v>
                </c:pt>
                <c:pt idx="16565">
                  <c:v>337.26619216997153</c:v>
                </c:pt>
                <c:pt idx="16566">
                  <c:v>337.27043652738814</c:v>
                </c:pt>
                <c:pt idx="16567">
                  <c:v>337.27468047740223</c:v>
                </c:pt>
                <c:pt idx="16568">
                  <c:v>337.27892402005284</c:v>
                </c:pt>
                <c:pt idx="16569">
                  <c:v>337.28316715537915</c:v>
                </c:pt>
                <c:pt idx="16570">
                  <c:v>337.28740988342014</c:v>
                </c:pt>
                <c:pt idx="16571">
                  <c:v>337.29165220421504</c:v>
                </c:pt>
                <c:pt idx="16572">
                  <c:v>337.29589411780285</c:v>
                </c:pt>
                <c:pt idx="16573">
                  <c:v>337.30013562422266</c:v>
                </c:pt>
                <c:pt idx="16574">
                  <c:v>337.3043767235136</c:v>
                </c:pt>
                <c:pt idx="16575">
                  <c:v>337.30861741571471</c:v>
                </c:pt>
                <c:pt idx="16576">
                  <c:v>337.31285770086504</c:v>
                </c:pt>
                <c:pt idx="16577">
                  <c:v>337.3170975790037</c:v>
                </c:pt>
                <c:pt idx="16578">
                  <c:v>337.3213370501698</c:v>
                </c:pt>
                <c:pt idx="16579">
                  <c:v>337.32557611440234</c:v>
                </c:pt>
                <c:pt idx="16580">
                  <c:v>337.32981477174042</c:v>
                </c:pt>
                <c:pt idx="16581">
                  <c:v>337.33405302222309</c:v>
                </c:pt>
                <c:pt idx="16582">
                  <c:v>337.33829086588935</c:v>
                </c:pt>
                <c:pt idx="16583">
                  <c:v>337.34252830277831</c:v>
                </c:pt>
                <c:pt idx="16584">
                  <c:v>337.34676533292895</c:v>
                </c:pt>
                <c:pt idx="16585">
                  <c:v>337.3510019563804</c:v>
                </c:pt>
                <c:pt idx="16586">
                  <c:v>337.35523817317164</c:v>
                </c:pt>
                <c:pt idx="16587">
                  <c:v>337.35947398334173</c:v>
                </c:pt>
                <c:pt idx="16588">
                  <c:v>337.36370938692966</c:v>
                </c:pt>
                <c:pt idx="16589">
                  <c:v>337.36794438397453</c:v>
                </c:pt>
                <c:pt idx="16590">
                  <c:v>337.37217897451524</c:v>
                </c:pt>
                <c:pt idx="16591">
                  <c:v>337.37641315859094</c:v>
                </c:pt>
                <c:pt idx="16592">
                  <c:v>337.38064693624057</c:v>
                </c:pt>
                <c:pt idx="16593">
                  <c:v>337.38488030750318</c:v>
                </c:pt>
                <c:pt idx="16594">
                  <c:v>337.38911327241777</c:v>
                </c:pt>
                <c:pt idx="16595">
                  <c:v>337.39334583102334</c:v>
                </c:pt>
                <c:pt idx="16596">
                  <c:v>337.39757798335887</c:v>
                </c:pt>
                <c:pt idx="16597">
                  <c:v>337.40180972946337</c:v>
                </c:pt>
                <c:pt idx="16598">
                  <c:v>337.40604106937582</c:v>
                </c:pt>
                <c:pt idx="16599">
                  <c:v>337.41027200313522</c:v>
                </c:pt>
                <c:pt idx="16600">
                  <c:v>337.41450253078057</c:v>
                </c:pt>
                <c:pt idx="16601">
                  <c:v>337.41873265235085</c:v>
                </c:pt>
                <c:pt idx="16602">
                  <c:v>337.42296236788502</c:v>
                </c:pt>
                <c:pt idx="16603">
                  <c:v>337.42719167742206</c:v>
                </c:pt>
                <c:pt idx="16604">
                  <c:v>337.43142058100096</c:v>
                </c:pt>
                <c:pt idx="16605">
                  <c:v>337.43564907866062</c:v>
                </c:pt>
                <c:pt idx="16606">
                  <c:v>337.43987717044013</c:v>
                </c:pt>
                <c:pt idx="16607">
                  <c:v>337.44410485637832</c:v>
                </c:pt>
                <c:pt idx="16608">
                  <c:v>337.44833213651418</c:v>
                </c:pt>
                <c:pt idx="16609">
                  <c:v>337.45255901088672</c:v>
                </c:pt>
                <c:pt idx="16610">
                  <c:v>337.4567854795348</c:v>
                </c:pt>
                <c:pt idx="16611">
                  <c:v>337.46101154249743</c:v>
                </c:pt>
                <c:pt idx="16612">
                  <c:v>337.46523719981354</c:v>
                </c:pt>
                <c:pt idx="16613">
                  <c:v>337.46946245152208</c:v>
                </c:pt>
                <c:pt idx="16614">
                  <c:v>337.47368729766197</c:v>
                </c:pt>
                <c:pt idx="16615">
                  <c:v>337.4779117382721</c:v>
                </c:pt>
                <c:pt idx="16616">
                  <c:v>337.48213577339141</c:v>
                </c:pt>
                <c:pt idx="16617">
                  <c:v>337.48635940305883</c:v>
                </c:pt>
                <c:pt idx="16618">
                  <c:v>337.4905826273133</c:v>
                </c:pt>
                <c:pt idx="16619">
                  <c:v>337.49480544619377</c:v>
                </c:pt>
                <c:pt idx="16620">
                  <c:v>337.49902785973904</c:v>
                </c:pt>
                <c:pt idx="16621">
                  <c:v>337.50324986798807</c:v>
                </c:pt>
                <c:pt idx="16622">
                  <c:v>337.50747147097985</c:v>
                </c:pt>
                <c:pt idx="16623">
                  <c:v>337.51169266875314</c:v>
                </c:pt>
                <c:pt idx="16624">
                  <c:v>337.51591346134688</c:v>
                </c:pt>
                <c:pt idx="16625">
                  <c:v>337.52013384880001</c:v>
                </c:pt>
                <c:pt idx="16626">
                  <c:v>337.52435383115136</c:v>
                </c:pt>
                <c:pt idx="16627">
                  <c:v>337.52857340843985</c:v>
                </c:pt>
                <c:pt idx="16628">
                  <c:v>337.53279258070438</c:v>
                </c:pt>
                <c:pt idx="16629">
                  <c:v>337.53701134798376</c:v>
                </c:pt>
                <c:pt idx="16630">
                  <c:v>337.54122971031694</c:v>
                </c:pt>
                <c:pt idx="16631">
                  <c:v>337.54544766774274</c:v>
                </c:pt>
                <c:pt idx="16632">
                  <c:v>337.54966522029997</c:v>
                </c:pt>
                <c:pt idx="16633">
                  <c:v>337.55388236802764</c:v>
                </c:pt>
                <c:pt idx="16634">
                  <c:v>337.55809911096446</c:v>
                </c:pt>
                <c:pt idx="16635">
                  <c:v>337.56231544914942</c:v>
                </c:pt>
                <c:pt idx="16636">
                  <c:v>337.56653138262129</c:v>
                </c:pt>
                <c:pt idx="16637">
                  <c:v>337.57074691141889</c:v>
                </c:pt>
                <c:pt idx="16638">
                  <c:v>337.57496203558111</c:v>
                </c:pt>
                <c:pt idx="16639">
                  <c:v>337.57917675514682</c:v>
                </c:pt>
                <c:pt idx="16640">
                  <c:v>337.58339107015479</c:v>
                </c:pt>
                <c:pt idx="16641">
                  <c:v>337.58760498064385</c:v>
                </c:pt>
                <c:pt idx="16642">
                  <c:v>337.59181848665287</c:v>
                </c:pt>
                <c:pt idx="16643">
                  <c:v>337.59603158822074</c:v>
                </c:pt>
                <c:pt idx="16644">
                  <c:v>337.60024428538611</c:v>
                </c:pt>
                <c:pt idx="16645">
                  <c:v>337.60445657818798</c:v>
                </c:pt>
                <c:pt idx="16646">
                  <c:v>337.60866846666499</c:v>
                </c:pt>
                <c:pt idx="16647">
                  <c:v>337.6128799508561</c:v>
                </c:pt>
                <c:pt idx="16648">
                  <c:v>337.6170910308</c:v>
                </c:pt>
                <c:pt idx="16649">
                  <c:v>337.62130170653558</c:v>
                </c:pt>
                <c:pt idx="16650">
                  <c:v>337.6255119781016</c:v>
                </c:pt>
                <c:pt idx="16651">
                  <c:v>337.62972184553684</c:v>
                </c:pt>
                <c:pt idx="16652">
                  <c:v>337.63393130888011</c:v>
                </c:pt>
                <c:pt idx="16653">
                  <c:v>337.63814036817018</c:v>
                </c:pt>
                <c:pt idx="16654">
                  <c:v>337.64234902344589</c:v>
                </c:pt>
                <c:pt idx="16655">
                  <c:v>337.64655727474599</c:v>
                </c:pt>
                <c:pt idx="16656">
                  <c:v>337.65076512210919</c:v>
                </c:pt>
                <c:pt idx="16657">
                  <c:v>337.65497256557438</c:v>
                </c:pt>
                <c:pt idx="16658">
                  <c:v>337.65917960518021</c:v>
                </c:pt>
                <c:pt idx="16659">
                  <c:v>337.66338624096556</c:v>
                </c:pt>
                <c:pt idx="16660">
                  <c:v>337.66759247296909</c:v>
                </c:pt>
                <c:pt idx="16661">
                  <c:v>337.67179830122961</c:v>
                </c:pt>
                <c:pt idx="16662">
                  <c:v>337.6760037257859</c:v>
                </c:pt>
                <c:pt idx="16663">
                  <c:v>337.68020874667667</c:v>
                </c:pt>
                <c:pt idx="16664">
                  <c:v>337.68441336394062</c:v>
                </c:pt>
                <c:pt idx="16665">
                  <c:v>337.68861757761664</c:v>
                </c:pt>
                <c:pt idx="16666">
                  <c:v>337.69282138774332</c:v>
                </c:pt>
                <c:pt idx="16667">
                  <c:v>337.69702479435944</c:v>
                </c:pt>
                <c:pt idx="16668">
                  <c:v>337.70122779750375</c:v>
                </c:pt>
                <c:pt idx="16669">
                  <c:v>337.70543039721497</c:v>
                </c:pt>
                <c:pt idx="16670">
                  <c:v>337.70963259353181</c:v>
                </c:pt>
                <c:pt idx="16671">
                  <c:v>337.71383438649303</c:v>
                </c:pt>
                <c:pt idx="16672">
                  <c:v>337.71803577613736</c:v>
                </c:pt>
                <c:pt idx="16673">
                  <c:v>337.72223676250343</c:v>
                </c:pt>
                <c:pt idx="16674">
                  <c:v>337.72643734562996</c:v>
                </c:pt>
                <c:pt idx="16675">
                  <c:v>337.73063752555578</c:v>
                </c:pt>
                <c:pt idx="16676">
                  <c:v>337.73483730231942</c:v>
                </c:pt>
                <c:pt idx="16677">
                  <c:v>337.73903667595971</c:v>
                </c:pt>
                <c:pt idx="16678">
                  <c:v>337.74323564651525</c:v>
                </c:pt>
                <c:pt idx="16679">
                  <c:v>337.74743421402485</c:v>
                </c:pt>
                <c:pt idx="16680">
                  <c:v>337.75163237852706</c:v>
                </c:pt>
                <c:pt idx="16681">
                  <c:v>337.75583014006065</c:v>
                </c:pt>
                <c:pt idx="16682">
                  <c:v>337.76002749866427</c:v>
                </c:pt>
                <c:pt idx="16683">
                  <c:v>337.76422445437657</c:v>
                </c:pt>
                <c:pt idx="16684">
                  <c:v>337.76842100723633</c:v>
                </c:pt>
                <c:pt idx="16685">
                  <c:v>337.77261715728207</c:v>
                </c:pt>
                <c:pt idx="16686">
                  <c:v>337.77681290455257</c:v>
                </c:pt>
                <c:pt idx="16687">
                  <c:v>337.78100824908643</c:v>
                </c:pt>
                <c:pt idx="16688">
                  <c:v>337.78520319092235</c:v>
                </c:pt>
                <c:pt idx="16689">
                  <c:v>337.78939773009893</c:v>
                </c:pt>
                <c:pt idx="16690">
                  <c:v>337.79359186665488</c:v>
                </c:pt>
                <c:pt idx="16691">
                  <c:v>337.7977856006288</c:v>
                </c:pt>
                <c:pt idx="16692">
                  <c:v>337.8019789320594</c:v>
                </c:pt>
                <c:pt idx="16693">
                  <c:v>337.80617186098522</c:v>
                </c:pt>
                <c:pt idx="16694">
                  <c:v>337.81036438744491</c:v>
                </c:pt>
                <c:pt idx="16695">
                  <c:v>337.81455651147718</c:v>
                </c:pt>
                <c:pt idx="16696">
                  <c:v>337.81874823312063</c:v>
                </c:pt>
                <c:pt idx="16697">
                  <c:v>337.8229395524138</c:v>
                </c:pt>
                <c:pt idx="16698">
                  <c:v>337.82713046939546</c:v>
                </c:pt>
                <c:pt idx="16699">
                  <c:v>337.83132098410408</c:v>
                </c:pt>
                <c:pt idx="16700">
                  <c:v>337.83551109657833</c:v>
                </c:pt>
                <c:pt idx="16701">
                  <c:v>337.83970080685685</c:v>
                </c:pt>
                <c:pt idx="16702">
                  <c:v>337.84389011497825</c:v>
                </c:pt>
                <c:pt idx="16703">
                  <c:v>337.84807902098106</c:v>
                </c:pt>
                <c:pt idx="16704">
                  <c:v>337.85226752490399</c:v>
                </c:pt>
                <c:pt idx="16705">
                  <c:v>337.85645562678548</c:v>
                </c:pt>
                <c:pt idx="16706">
                  <c:v>337.86064332666427</c:v>
                </c:pt>
                <c:pt idx="16707">
                  <c:v>337.86483062457881</c:v>
                </c:pt>
                <c:pt idx="16708">
                  <c:v>337.86901752056781</c:v>
                </c:pt>
                <c:pt idx="16709">
                  <c:v>337.8732040146698</c:v>
                </c:pt>
                <c:pt idx="16710">
                  <c:v>337.87739010692337</c:v>
                </c:pt>
                <c:pt idx="16711">
                  <c:v>337.88157579736702</c:v>
                </c:pt>
                <c:pt idx="16712">
                  <c:v>337.88576108603939</c:v>
                </c:pt>
                <c:pt idx="16713">
                  <c:v>337.88994597297904</c:v>
                </c:pt>
                <c:pt idx="16714">
                  <c:v>337.89413045822448</c:v>
                </c:pt>
                <c:pt idx="16715">
                  <c:v>337.89831454181433</c:v>
                </c:pt>
                <c:pt idx="16716">
                  <c:v>337.90249822378718</c:v>
                </c:pt>
                <c:pt idx="16717">
                  <c:v>337.90668150418145</c:v>
                </c:pt>
                <c:pt idx="16718">
                  <c:v>337.9108643830358</c:v>
                </c:pt>
                <c:pt idx="16719">
                  <c:v>337.91504686038866</c:v>
                </c:pt>
                <c:pt idx="16720">
                  <c:v>337.91922893627867</c:v>
                </c:pt>
                <c:pt idx="16721">
                  <c:v>337.92341061074433</c:v>
                </c:pt>
                <c:pt idx="16722">
                  <c:v>337.92759188382422</c:v>
                </c:pt>
                <c:pt idx="16723">
                  <c:v>337.93177275555678</c:v>
                </c:pt>
                <c:pt idx="16724">
                  <c:v>337.9359532259806</c:v>
                </c:pt>
                <c:pt idx="16725">
                  <c:v>337.9401332951341</c:v>
                </c:pt>
                <c:pt idx="16726">
                  <c:v>337.94431296305595</c:v>
                </c:pt>
                <c:pt idx="16727">
                  <c:v>337.94849222978456</c:v>
                </c:pt>
                <c:pt idx="16728">
                  <c:v>337.95267109535848</c:v>
                </c:pt>
                <c:pt idx="16729">
                  <c:v>337.95684955981619</c:v>
                </c:pt>
                <c:pt idx="16730">
                  <c:v>337.96102762319617</c:v>
                </c:pt>
                <c:pt idx="16731">
                  <c:v>337.96520528553702</c:v>
                </c:pt>
                <c:pt idx="16732">
                  <c:v>337.96938254687711</c:v>
                </c:pt>
                <c:pt idx="16733">
                  <c:v>337.97355940725504</c:v>
                </c:pt>
                <c:pt idx="16734">
                  <c:v>337.97773586670917</c:v>
                </c:pt>
                <c:pt idx="16735">
                  <c:v>337.9819119252781</c:v>
                </c:pt>
                <c:pt idx="16736">
                  <c:v>337.98608758300026</c:v>
                </c:pt>
                <c:pt idx="16737">
                  <c:v>337.99026283991412</c:v>
                </c:pt>
                <c:pt idx="16738">
                  <c:v>337.99443769605818</c:v>
                </c:pt>
                <c:pt idx="16739">
                  <c:v>337.99861215147092</c:v>
                </c:pt>
                <c:pt idx="16740">
                  <c:v>338.00278620619076</c:v>
                </c:pt>
                <c:pt idx="16741">
                  <c:v>338.00695986025613</c:v>
                </c:pt>
                <c:pt idx="16742">
                  <c:v>338.01113311370557</c:v>
                </c:pt>
                <c:pt idx="16743">
                  <c:v>338.0153059665775</c:v>
                </c:pt>
                <c:pt idx="16744">
                  <c:v>338.01947841891041</c:v>
                </c:pt>
                <c:pt idx="16745">
                  <c:v>338.02365047074267</c:v>
                </c:pt>
                <c:pt idx="16746">
                  <c:v>338.02782212211275</c:v>
                </c:pt>
                <c:pt idx="16747">
                  <c:v>338.03199337305909</c:v>
                </c:pt>
                <c:pt idx="16748">
                  <c:v>338.03616422362018</c:v>
                </c:pt>
                <c:pt idx="16749">
                  <c:v>338.04033467383437</c:v>
                </c:pt>
                <c:pt idx="16750">
                  <c:v>338.04450472374015</c:v>
                </c:pt>
                <c:pt idx="16751">
                  <c:v>338.04867437337589</c:v>
                </c:pt>
                <c:pt idx="16752">
                  <c:v>338.05284362278007</c:v>
                </c:pt>
                <c:pt idx="16753">
                  <c:v>338.05701247199107</c:v>
                </c:pt>
                <c:pt idx="16754">
                  <c:v>338.06118092104725</c:v>
                </c:pt>
                <c:pt idx="16755">
                  <c:v>338.06534896998716</c:v>
                </c:pt>
                <c:pt idx="16756">
                  <c:v>338.06951661884909</c:v>
                </c:pt>
                <c:pt idx="16757">
                  <c:v>338.07368386767149</c:v>
                </c:pt>
                <c:pt idx="16758">
                  <c:v>338.07785071649272</c:v>
                </c:pt>
                <c:pt idx="16759">
                  <c:v>338.08201716535126</c:v>
                </c:pt>
                <c:pt idx="16760">
                  <c:v>338.08618321428537</c:v>
                </c:pt>
                <c:pt idx="16761">
                  <c:v>338.09034886333359</c:v>
                </c:pt>
                <c:pt idx="16762">
                  <c:v>338.09451411253411</c:v>
                </c:pt>
                <c:pt idx="16763">
                  <c:v>338.09867896192554</c:v>
                </c:pt>
                <c:pt idx="16764">
                  <c:v>338.10284341154608</c:v>
                </c:pt>
                <c:pt idx="16765">
                  <c:v>338.10700746143414</c:v>
                </c:pt>
                <c:pt idx="16766">
                  <c:v>338.11117111162815</c:v>
                </c:pt>
                <c:pt idx="16767">
                  <c:v>338.11533436216644</c:v>
                </c:pt>
                <c:pt idx="16768">
                  <c:v>338.11949721308736</c:v>
                </c:pt>
                <c:pt idx="16769">
                  <c:v>338.12365966442928</c:v>
                </c:pt>
                <c:pt idx="16770">
                  <c:v>338.12782171623053</c:v>
                </c:pt>
                <c:pt idx="16771">
                  <c:v>338.13198336852952</c:v>
                </c:pt>
                <c:pt idx="16772">
                  <c:v>338.13614462136451</c:v>
                </c:pt>
                <c:pt idx="16773">
                  <c:v>338.14030547477392</c:v>
                </c:pt>
                <c:pt idx="16774">
                  <c:v>338.14446592879608</c:v>
                </c:pt>
                <c:pt idx="16775">
                  <c:v>338.14862598346929</c:v>
                </c:pt>
                <c:pt idx="16776">
                  <c:v>338.15278563883192</c:v>
                </c:pt>
                <c:pt idx="16777">
                  <c:v>338.15694489492222</c:v>
                </c:pt>
                <c:pt idx="16778">
                  <c:v>338.16110375177863</c:v>
                </c:pt>
                <c:pt idx="16779">
                  <c:v>338.16526220943939</c:v>
                </c:pt>
                <c:pt idx="16780">
                  <c:v>338.16942026794283</c:v>
                </c:pt>
                <c:pt idx="16781">
                  <c:v>338.1735779273273</c:v>
                </c:pt>
                <c:pt idx="16782">
                  <c:v>338.17773518763107</c:v>
                </c:pt>
                <c:pt idx="16783">
                  <c:v>338.18189204889245</c:v>
                </c:pt>
                <c:pt idx="16784">
                  <c:v>338.18604851114981</c:v>
                </c:pt>
                <c:pt idx="16785">
                  <c:v>338.19020457444134</c:v>
                </c:pt>
                <c:pt idx="16786">
                  <c:v>338.19436023880542</c:v>
                </c:pt>
                <c:pt idx="16787">
                  <c:v>338.19851550428029</c:v>
                </c:pt>
                <c:pt idx="16788">
                  <c:v>338.20267037090429</c:v>
                </c:pt>
                <c:pt idx="16789">
                  <c:v>338.20682483871565</c:v>
                </c:pt>
                <c:pt idx="16790">
                  <c:v>338.21097890775269</c:v>
                </c:pt>
                <c:pt idx="16791">
                  <c:v>338.21513257805367</c:v>
                </c:pt>
                <c:pt idx="16792">
                  <c:v>338.21928584965684</c:v>
                </c:pt>
                <c:pt idx="16793">
                  <c:v>338.22343872260052</c:v>
                </c:pt>
                <c:pt idx="16794">
                  <c:v>338.22759119692296</c:v>
                </c:pt>
                <c:pt idx="16795">
                  <c:v>338.23174327266236</c:v>
                </c:pt>
                <c:pt idx="16796">
                  <c:v>338.23589494985708</c:v>
                </c:pt>
                <c:pt idx="16797">
                  <c:v>338.24004622854534</c:v>
                </c:pt>
                <c:pt idx="16798">
                  <c:v>338.24419710876538</c:v>
                </c:pt>
                <c:pt idx="16799">
                  <c:v>338.2483475905554</c:v>
                </c:pt>
                <c:pt idx="16800">
                  <c:v>338.25249767395371</c:v>
                </c:pt>
                <c:pt idx="16801">
                  <c:v>338.25664735899858</c:v>
                </c:pt>
                <c:pt idx="16802">
                  <c:v>338.26079664572813</c:v>
                </c:pt>
                <c:pt idx="16803">
                  <c:v>338.2649455341807</c:v>
                </c:pt>
                <c:pt idx="16804">
                  <c:v>338.26909402439446</c:v>
                </c:pt>
                <c:pt idx="16805">
                  <c:v>338.27324211640769</c:v>
                </c:pt>
                <c:pt idx="16806">
                  <c:v>338.27738981025851</c:v>
                </c:pt>
                <c:pt idx="16807">
                  <c:v>338.28153710598525</c:v>
                </c:pt>
                <c:pt idx="16808">
                  <c:v>338.2856840036261</c:v>
                </c:pt>
                <c:pt idx="16809">
                  <c:v>338.28983050321921</c:v>
                </c:pt>
                <c:pt idx="16810">
                  <c:v>338.29397660480288</c:v>
                </c:pt>
                <c:pt idx="16811">
                  <c:v>338.2981223084152</c:v>
                </c:pt>
                <c:pt idx="16812">
                  <c:v>338.30226761409449</c:v>
                </c:pt>
                <c:pt idx="16813">
                  <c:v>338.30641252187888</c:v>
                </c:pt>
                <c:pt idx="16814">
                  <c:v>338.31055703180652</c:v>
                </c:pt>
                <c:pt idx="16815">
                  <c:v>338.31470114391573</c:v>
                </c:pt>
                <c:pt idx="16816">
                  <c:v>338.31884485824457</c:v>
                </c:pt>
                <c:pt idx="16817">
                  <c:v>338.32298817483127</c:v>
                </c:pt>
                <c:pt idx="16818">
                  <c:v>338.327131093714</c:v>
                </c:pt>
                <c:pt idx="16819">
                  <c:v>338.33127361493098</c:v>
                </c:pt>
                <c:pt idx="16820">
                  <c:v>338.33541573852028</c:v>
                </c:pt>
                <c:pt idx="16821">
                  <c:v>338.33955746452017</c:v>
                </c:pt>
                <c:pt idx="16822">
                  <c:v>338.34369879296878</c:v>
                </c:pt>
                <c:pt idx="16823">
                  <c:v>338.34783972390426</c:v>
                </c:pt>
                <c:pt idx="16824">
                  <c:v>338.35198025736474</c:v>
                </c:pt>
                <c:pt idx="16825">
                  <c:v>338.35612039338838</c:v>
                </c:pt>
                <c:pt idx="16826">
                  <c:v>338.36026013201342</c:v>
                </c:pt>
                <c:pt idx="16827">
                  <c:v>338.3643994732779</c:v>
                </c:pt>
                <c:pt idx="16828">
                  <c:v>338.36853841721995</c:v>
                </c:pt>
                <c:pt idx="16829">
                  <c:v>338.37267696387778</c:v>
                </c:pt>
                <c:pt idx="16830">
                  <c:v>338.37681511328952</c:v>
                </c:pt>
                <c:pt idx="16831">
                  <c:v>338.38095286549327</c:v>
                </c:pt>
                <c:pt idx="16832">
                  <c:v>338.38509022052716</c:v>
                </c:pt>
                <c:pt idx="16833">
                  <c:v>338.38922717842934</c:v>
                </c:pt>
                <c:pt idx="16834">
                  <c:v>338.39336373923788</c:v>
                </c:pt>
                <c:pt idx="16835">
                  <c:v>338.39749990299094</c:v>
                </c:pt>
                <c:pt idx="16836">
                  <c:v>338.40163566972655</c:v>
                </c:pt>
                <c:pt idx="16837">
                  <c:v>338.40577103948294</c:v>
                </c:pt>
                <c:pt idx="16838">
                  <c:v>338.40990601229817</c:v>
                </c:pt>
                <c:pt idx="16839">
                  <c:v>338.4140405882103</c:v>
                </c:pt>
                <c:pt idx="16840">
                  <c:v>338.41817476725748</c:v>
                </c:pt>
                <c:pt idx="16841">
                  <c:v>338.42230854947775</c:v>
                </c:pt>
                <c:pt idx="16842">
                  <c:v>338.42644193490923</c:v>
                </c:pt>
                <c:pt idx="16843">
                  <c:v>338.43057492359003</c:v>
                </c:pt>
                <c:pt idx="16844">
                  <c:v>338.43470751555822</c:v>
                </c:pt>
                <c:pt idx="16845">
                  <c:v>338.43883971085182</c:v>
                </c:pt>
                <c:pt idx="16846">
                  <c:v>338.44297150950899</c:v>
                </c:pt>
                <c:pt idx="16847">
                  <c:v>338.44710291156775</c:v>
                </c:pt>
                <c:pt idx="16848">
                  <c:v>338.45123391706625</c:v>
                </c:pt>
                <c:pt idx="16849">
                  <c:v>338.45536452604239</c:v>
                </c:pt>
                <c:pt idx="16850">
                  <c:v>338.45949473853437</c:v>
                </c:pt>
                <c:pt idx="16851">
                  <c:v>338.46362455458024</c:v>
                </c:pt>
                <c:pt idx="16852">
                  <c:v>338.46775397421794</c:v>
                </c:pt>
                <c:pt idx="16853">
                  <c:v>338.47188299748569</c:v>
                </c:pt>
                <c:pt idx="16854">
                  <c:v>338.4760116244214</c:v>
                </c:pt>
                <c:pt idx="16855">
                  <c:v>338.48013985506316</c:v>
                </c:pt>
                <c:pt idx="16856">
                  <c:v>338.48426768944904</c:v>
                </c:pt>
                <c:pt idx="16857">
                  <c:v>338.48839512761703</c:v>
                </c:pt>
                <c:pt idx="16858">
                  <c:v>338.49252216960514</c:v>
                </c:pt>
                <c:pt idx="16859">
                  <c:v>338.49664881545146</c:v>
                </c:pt>
                <c:pt idx="16860">
                  <c:v>338.50077506519398</c:v>
                </c:pt>
                <c:pt idx="16861">
                  <c:v>338.50490091887076</c:v>
                </c:pt>
                <c:pt idx="16862">
                  <c:v>338.50902637651978</c:v>
                </c:pt>
                <c:pt idx="16863">
                  <c:v>338.51315143817902</c:v>
                </c:pt>
                <c:pt idx="16864">
                  <c:v>338.51727610388656</c:v>
                </c:pt>
                <c:pt idx="16865">
                  <c:v>338.52140037368036</c:v>
                </c:pt>
                <c:pt idx="16866">
                  <c:v>338.52552424759847</c:v>
                </c:pt>
                <c:pt idx="16867">
                  <c:v>338.52964772567884</c:v>
                </c:pt>
                <c:pt idx="16868">
                  <c:v>338.53377080795946</c:v>
                </c:pt>
                <c:pt idx="16869">
                  <c:v>338.53789349447834</c:v>
                </c:pt>
                <c:pt idx="16870">
                  <c:v>338.54201578527352</c:v>
                </c:pt>
                <c:pt idx="16871">
                  <c:v>338.54613768038291</c:v>
                </c:pt>
                <c:pt idx="16872">
                  <c:v>338.55025917984449</c:v>
                </c:pt>
                <c:pt idx="16873">
                  <c:v>338.55438028369633</c:v>
                </c:pt>
                <c:pt idx="16874">
                  <c:v>338.5585009919763</c:v>
                </c:pt>
                <c:pt idx="16875">
                  <c:v>338.56262130472237</c:v>
                </c:pt>
                <c:pt idx="16876">
                  <c:v>338.56674122197262</c:v>
                </c:pt>
                <c:pt idx="16877">
                  <c:v>338.57086074376485</c:v>
                </c:pt>
                <c:pt idx="16878">
                  <c:v>338.57497987013716</c:v>
                </c:pt>
                <c:pt idx="16879">
                  <c:v>338.57909860112744</c:v>
                </c:pt>
                <c:pt idx="16880">
                  <c:v>338.58321693677362</c:v>
                </c:pt>
                <c:pt idx="16881">
                  <c:v>338.58733487711373</c:v>
                </c:pt>
                <c:pt idx="16882">
                  <c:v>338.59145242218563</c:v>
                </c:pt>
                <c:pt idx="16883">
                  <c:v>338.59556957202733</c:v>
                </c:pt>
                <c:pt idx="16884">
                  <c:v>338.59968632667665</c:v>
                </c:pt>
                <c:pt idx="16885">
                  <c:v>338.60380268617166</c:v>
                </c:pt>
                <c:pt idx="16886">
                  <c:v>338.60791865055023</c:v>
                </c:pt>
                <c:pt idx="16887">
                  <c:v>338.61203421985027</c:v>
                </c:pt>
                <c:pt idx="16888">
                  <c:v>338.61614939410975</c:v>
                </c:pt>
                <c:pt idx="16889">
                  <c:v>338.62026417336654</c:v>
                </c:pt>
                <c:pt idx="16890">
                  <c:v>338.62437855765859</c:v>
                </c:pt>
                <c:pt idx="16891">
                  <c:v>338.62849254702377</c:v>
                </c:pt>
                <c:pt idx="16892">
                  <c:v>338.63260614150005</c:v>
                </c:pt>
                <c:pt idx="16893">
                  <c:v>338.63671934112529</c:v>
                </c:pt>
                <c:pt idx="16894">
                  <c:v>338.6408321459374</c:v>
                </c:pt>
                <c:pt idx="16895">
                  <c:v>338.64494455597423</c:v>
                </c:pt>
                <c:pt idx="16896">
                  <c:v>338.64905657127377</c:v>
                </c:pt>
                <c:pt idx="16897">
                  <c:v>338.65316819187382</c:v>
                </c:pt>
                <c:pt idx="16898">
                  <c:v>338.65727941781233</c:v>
                </c:pt>
                <c:pt idx="16899">
                  <c:v>338.66139024912718</c:v>
                </c:pt>
                <c:pt idx="16900">
                  <c:v>338.66550068585616</c:v>
                </c:pt>
                <c:pt idx="16901">
                  <c:v>338.66961072803724</c:v>
                </c:pt>
                <c:pt idx="16902">
                  <c:v>338.67372037570829</c:v>
                </c:pt>
                <c:pt idx="16903">
                  <c:v>338.67782962890715</c:v>
                </c:pt>
                <c:pt idx="16904">
                  <c:v>338.68193848767169</c:v>
                </c:pt>
                <c:pt idx="16905">
                  <c:v>338.6860469520397</c:v>
                </c:pt>
                <c:pt idx="16906">
                  <c:v>338.69015502204917</c:v>
                </c:pt>
                <c:pt idx="16907">
                  <c:v>338.69426269773783</c:v>
                </c:pt>
                <c:pt idx="16908">
                  <c:v>338.69836997914359</c:v>
                </c:pt>
                <c:pt idx="16909">
                  <c:v>338.70247686630432</c:v>
                </c:pt>
                <c:pt idx="16910">
                  <c:v>338.70658335925782</c:v>
                </c:pt>
                <c:pt idx="16911">
                  <c:v>338.710689458042</c:v>
                </c:pt>
                <c:pt idx="16912">
                  <c:v>338.71479516269454</c:v>
                </c:pt>
                <c:pt idx="16913">
                  <c:v>338.71890047325343</c:v>
                </c:pt>
                <c:pt idx="16914">
                  <c:v>338.72300538975639</c:v>
                </c:pt>
                <c:pt idx="16915">
                  <c:v>338.7271099122413</c:v>
                </c:pt>
                <c:pt idx="16916">
                  <c:v>338.73121404074601</c:v>
                </c:pt>
                <c:pt idx="16917">
                  <c:v>338.73531777530826</c:v>
                </c:pt>
                <c:pt idx="16918">
                  <c:v>338.73942111596591</c:v>
                </c:pt>
                <c:pt idx="16919">
                  <c:v>338.74352406275676</c:v>
                </c:pt>
                <c:pt idx="16920">
                  <c:v>338.74762661571862</c:v>
                </c:pt>
                <c:pt idx="16921">
                  <c:v>338.75172877488933</c:v>
                </c:pt>
                <c:pt idx="16922">
                  <c:v>338.75583054030659</c:v>
                </c:pt>
                <c:pt idx="16923">
                  <c:v>338.75993191200826</c:v>
                </c:pt>
                <c:pt idx="16924">
                  <c:v>338.76403289003213</c:v>
                </c:pt>
                <c:pt idx="16925">
                  <c:v>338.768133474416</c:v>
                </c:pt>
                <c:pt idx="16926">
                  <c:v>338.77223366519763</c:v>
                </c:pt>
                <c:pt idx="16927">
                  <c:v>338.77633346241475</c:v>
                </c:pt>
                <c:pt idx="16928">
                  <c:v>338.78043286610529</c:v>
                </c:pt>
                <c:pt idx="16929">
                  <c:v>338.78453187630686</c:v>
                </c:pt>
                <c:pt idx="16930">
                  <c:v>338.78863049305733</c:v>
                </c:pt>
                <c:pt idx="16931">
                  <c:v>338.79272871639444</c:v>
                </c:pt>
                <c:pt idx="16932">
                  <c:v>338.79682654635587</c:v>
                </c:pt>
                <c:pt idx="16933">
                  <c:v>338.8009239829795</c:v>
                </c:pt>
                <c:pt idx="16934">
                  <c:v>338.80502102630305</c:v>
                </c:pt>
                <c:pt idx="16935">
                  <c:v>338.80911767636428</c:v>
                </c:pt>
                <c:pt idx="16936">
                  <c:v>338.81321393320093</c:v>
                </c:pt>
                <c:pt idx="16937">
                  <c:v>338.81730979685068</c:v>
                </c:pt>
                <c:pt idx="16938">
                  <c:v>338.82140526735134</c:v>
                </c:pt>
                <c:pt idx="16939">
                  <c:v>338.82550034474065</c:v>
                </c:pt>
                <c:pt idx="16940">
                  <c:v>338.82959502905635</c:v>
                </c:pt>
                <c:pt idx="16941">
                  <c:v>338.83368932033608</c:v>
                </c:pt>
                <c:pt idx="16942">
                  <c:v>338.83778321861769</c:v>
                </c:pt>
                <c:pt idx="16943">
                  <c:v>338.84187672393881</c:v>
                </c:pt>
                <c:pt idx="16944">
                  <c:v>338.84596983633719</c:v>
                </c:pt>
                <c:pt idx="16945">
                  <c:v>338.85006255585057</c:v>
                </c:pt>
                <c:pt idx="16946">
                  <c:v>338.85415488251664</c:v>
                </c:pt>
                <c:pt idx="16947">
                  <c:v>338.85824681637308</c:v>
                </c:pt>
                <c:pt idx="16948">
                  <c:v>338.86233835745765</c:v>
                </c:pt>
                <c:pt idx="16949">
                  <c:v>338.86642950580801</c:v>
                </c:pt>
                <c:pt idx="16950">
                  <c:v>338.87052026146188</c:v>
                </c:pt>
                <c:pt idx="16951">
                  <c:v>338.87461062445698</c:v>
                </c:pt>
                <c:pt idx="16952">
                  <c:v>338.87870059483089</c:v>
                </c:pt>
                <c:pt idx="16953">
                  <c:v>338.88279017262141</c:v>
                </c:pt>
                <c:pt idx="16954">
                  <c:v>338.88687935786623</c:v>
                </c:pt>
                <c:pt idx="16955">
                  <c:v>338.89096815060293</c:v>
                </c:pt>
                <c:pt idx="16956">
                  <c:v>338.89505655086924</c:v>
                </c:pt>
                <c:pt idx="16957">
                  <c:v>338.89914455870286</c:v>
                </c:pt>
                <c:pt idx="16958">
                  <c:v>338.90323217414141</c:v>
                </c:pt>
                <c:pt idx="16959">
                  <c:v>338.90731939722258</c:v>
                </c:pt>
                <c:pt idx="16960">
                  <c:v>338.911406227984</c:v>
                </c:pt>
                <c:pt idx="16961">
                  <c:v>338.91549266646336</c:v>
                </c:pt>
                <c:pt idx="16962">
                  <c:v>338.91957871269835</c:v>
                </c:pt>
                <c:pt idx="16963">
                  <c:v>338.92366436672654</c:v>
                </c:pt>
                <c:pt idx="16964">
                  <c:v>338.92774962858562</c:v>
                </c:pt>
                <c:pt idx="16965">
                  <c:v>338.93183449831326</c:v>
                </c:pt>
                <c:pt idx="16966">
                  <c:v>338.93591897594706</c:v>
                </c:pt>
                <c:pt idx="16967">
                  <c:v>338.94000306152464</c:v>
                </c:pt>
                <c:pt idx="16968">
                  <c:v>338.94408675508362</c:v>
                </c:pt>
                <c:pt idx="16969">
                  <c:v>338.94817005666175</c:v>
                </c:pt>
                <c:pt idx="16970">
                  <c:v>338.9522529662965</c:v>
                </c:pt>
                <c:pt idx="16971">
                  <c:v>338.9563354840256</c:v>
                </c:pt>
                <c:pt idx="16972">
                  <c:v>338.96041760988658</c:v>
                </c:pt>
                <c:pt idx="16973">
                  <c:v>338.96449934391717</c:v>
                </c:pt>
                <c:pt idx="16974">
                  <c:v>338.96858068615484</c:v>
                </c:pt>
                <c:pt idx="16975">
                  <c:v>338.97266163663733</c:v>
                </c:pt>
                <c:pt idx="16976">
                  <c:v>338.97674219540215</c:v>
                </c:pt>
                <c:pt idx="16977">
                  <c:v>338.98082236248695</c:v>
                </c:pt>
                <c:pt idx="16978">
                  <c:v>338.98490213792928</c:v>
                </c:pt>
                <c:pt idx="16979">
                  <c:v>338.98898152176679</c:v>
                </c:pt>
                <c:pt idx="16980">
                  <c:v>338.99306051403698</c:v>
                </c:pt>
                <c:pt idx="16981">
                  <c:v>338.99713911477755</c:v>
                </c:pt>
                <c:pt idx="16982">
                  <c:v>339.00121732402602</c:v>
                </c:pt>
                <c:pt idx="16983">
                  <c:v>339.00529514182</c:v>
                </c:pt>
                <c:pt idx="16984">
                  <c:v>339.00937256819702</c:v>
                </c:pt>
                <c:pt idx="16985">
                  <c:v>339.01344960319466</c:v>
                </c:pt>
                <c:pt idx="16986">
                  <c:v>339.01752624685054</c:v>
                </c:pt>
                <c:pt idx="16987">
                  <c:v>339.02160249920212</c:v>
                </c:pt>
                <c:pt idx="16988">
                  <c:v>339.02567836028709</c:v>
                </c:pt>
                <c:pt idx="16989">
                  <c:v>339.02975383014285</c:v>
                </c:pt>
                <c:pt idx="16990">
                  <c:v>339.0338289088071</c:v>
                </c:pt>
                <c:pt idx="16991">
                  <c:v>339.03790359631734</c:v>
                </c:pt>
                <c:pt idx="16992">
                  <c:v>339.04197789271109</c:v>
                </c:pt>
                <c:pt idx="16993">
                  <c:v>339.04605179802587</c:v>
                </c:pt>
                <c:pt idx="16994">
                  <c:v>339.05012531229931</c:v>
                </c:pt>
                <c:pt idx="16995">
                  <c:v>339.05419843556888</c:v>
                </c:pt>
                <c:pt idx="16996">
                  <c:v>339.05827116787214</c:v>
                </c:pt>
                <c:pt idx="16997">
                  <c:v>339.06234350924655</c:v>
                </c:pt>
                <c:pt idx="16998">
                  <c:v>339.06641545972968</c:v>
                </c:pt>
                <c:pt idx="16999">
                  <c:v>339.07048701935912</c:v>
                </c:pt>
                <c:pt idx="17000">
                  <c:v>339.07455818817226</c:v>
                </c:pt>
                <c:pt idx="17001">
                  <c:v>339.07862896620674</c:v>
                </c:pt>
                <c:pt idx="17002">
                  <c:v>339.08269935349995</c:v>
                </c:pt>
                <c:pt idx="17003">
                  <c:v>339.08676935008947</c:v>
                </c:pt>
                <c:pt idx="17004">
                  <c:v>339.09083895601276</c:v>
                </c:pt>
                <c:pt idx="17005">
                  <c:v>339.09490817130734</c:v>
                </c:pt>
                <c:pt idx="17006">
                  <c:v>339.09897699601072</c:v>
                </c:pt>
                <c:pt idx="17007">
                  <c:v>339.10304543016042</c:v>
                </c:pt>
                <c:pt idx="17008">
                  <c:v>339.10711347379385</c:v>
                </c:pt>
                <c:pt idx="17009">
                  <c:v>339.11118112694851</c:v>
                </c:pt>
                <c:pt idx="17010">
                  <c:v>339.11524838966193</c:v>
                </c:pt>
                <c:pt idx="17011">
                  <c:v>339.11931526197156</c:v>
                </c:pt>
                <c:pt idx="17012">
                  <c:v>339.12338174391488</c:v>
                </c:pt>
                <c:pt idx="17013">
                  <c:v>339.12744783552932</c:v>
                </c:pt>
                <c:pt idx="17014">
                  <c:v>339.13151353685242</c:v>
                </c:pt>
                <c:pt idx="17015">
                  <c:v>339.13557884792158</c:v>
                </c:pt>
                <c:pt idx="17016">
                  <c:v>339.13964376877425</c:v>
                </c:pt>
                <c:pt idx="17017">
                  <c:v>339.14370829944795</c:v>
                </c:pt>
                <c:pt idx="17018">
                  <c:v>339.14777243998014</c:v>
                </c:pt>
                <c:pt idx="17019">
                  <c:v>339.15183619040818</c:v>
                </c:pt>
                <c:pt idx="17020">
                  <c:v>339.15589955076956</c:v>
                </c:pt>
                <c:pt idx="17021">
                  <c:v>339.1599625211017</c:v>
                </c:pt>
                <c:pt idx="17022">
                  <c:v>339.16402510144212</c:v>
                </c:pt>
                <c:pt idx="17023">
                  <c:v>339.16808729182816</c:v>
                </c:pt>
                <c:pt idx="17024">
                  <c:v>339.17214909229727</c:v>
                </c:pt>
                <c:pt idx="17025">
                  <c:v>339.17621050288693</c:v>
                </c:pt>
                <c:pt idx="17026">
                  <c:v>339.18027152363447</c:v>
                </c:pt>
                <c:pt idx="17027">
                  <c:v>339.18433215457742</c:v>
                </c:pt>
                <c:pt idx="17028">
                  <c:v>339.18839239575317</c:v>
                </c:pt>
                <c:pt idx="17029">
                  <c:v>339.19245224719907</c:v>
                </c:pt>
                <c:pt idx="17030">
                  <c:v>339.19651170895253</c:v>
                </c:pt>
                <c:pt idx="17031">
                  <c:v>339.200570781051</c:v>
                </c:pt>
                <c:pt idx="17032">
                  <c:v>339.20462946353189</c:v>
                </c:pt>
                <c:pt idx="17033">
                  <c:v>339.2086877564326</c:v>
                </c:pt>
                <c:pt idx="17034">
                  <c:v>339.21274565979047</c:v>
                </c:pt>
                <c:pt idx="17035">
                  <c:v>339.21680317364292</c:v>
                </c:pt>
                <c:pt idx="17036">
                  <c:v>339.22086029802733</c:v>
                </c:pt>
                <c:pt idx="17037">
                  <c:v>339.22491703298112</c:v>
                </c:pt>
                <c:pt idx="17038">
                  <c:v>339.22897337854164</c:v>
                </c:pt>
                <c:pt idx="17039">
                  <c:v>339.23302933474628</c:v>
                </c:pt>
                <c:pt idx="17040">
                  <c:v>339.23708490163244</c:v>
                </c:pt>
                <c:pt idx="17041">
                  <c:v>339.24114007923743</c:v>
                </c:pt>
                <c:pt idx="17042">
                  <c:v>339.24519486759857</c:v>
                </c:pt>
                <c:pt idx="17043">
                  <c:v>339.2492492667534</c:v>
                </c:pt>
                <c:pt idx="17044">
                  <c:v>339.25330327673908</c:v>
                </c:pt>
                <c:pt idx="17045">
                  <c:v>339.25735689759313</c:v>
                </c:pt>
                <c:pt idx="17046">
                  <c:v>339.26141012935278</c:v>
                </c:pt>
                <c:pt idx="17047">
                  <c:v>339.26546297205545</c:v>
                </c:pt>
                <c:pt idx="17048">
                  <c:v>339.26951542573846</c:v>
                </c:pt>
                <c:pt idx="17049">
                  <c:v>339.27356749043912</c:v>
                </c:pt>
                <c:pt idx="17050">
                  <c:v>339.27761916619482</c:v>
                </c:pt>
                <c:pt idx="17051">
                  <c:v>339.28167045304286</c:v>
                </c:pt>
                <c:pt idx="17052">
                  <c:v>339.28572135102064</c:v>
                </c:pt>
                <c:pt idx="17053">
                  <c:v>339.28977186016539</c:v>
                </c:pt>
                <c:pt idx="17054">
                  <c:v>339.29382198051445</c:v>
                </c:pt>
                <c:pt idx="17055">
                  <c:v>339.29787171210518</c:v>
                </c:pt>
                <c:pt idx="17056">
                  <c:v>339.30192105497485</c:v>
                </c:pt>
                <c:pt idx="17057">
                  <c:v>339.30597000916083</c:v>
                </c:pt>
                <c:pt idx="17058">
                  <c:v>339.31001857470039</c:v>
                </c:pt>
                <c:pt idx="17059">
                  <c:v>339.31406675163089</c:v>
                </c:pt>
                <c:pt idx="17060">
                  <c:v>339.31811453998949</c:v>
                </c:pt>
                <c:pt idx="17061">
                  <c:v>339.32216193981367</c:v>
                </c:pt>
                <c:pt idx="17062">
                  <c:v>339.32620895114059</c:v>
                </c:pt>
                <c:pt idx="17063">
                  <c:v>339.33025557400759</c:v>
                </c:pt>
                <c:pt idx="17064">
                  <c:v>339.33430180845193</c:v>
                </c:pt>
                <c:pt idx="17065">
                  <c:v>339.33834765451093</c:v>
                </c:pt>
                <c:pt idx="17066">
                  <c:v>339.34239311222188</c:v>
                </c:pt>
                <c:pt idx="17067">
                  <c:v>339.34643818162203</c:v>
                </c:pt>
                <c:pt idx="17068">
                  <c:v>339.35048286274861</c:v>
                </c:pt>
                <c:pt idx="17069">
                  <c:v>339.354527155639</c:v>
                </c:pt>
                <c:pt idx="17070">
                  <c:v>339.35857106033035</c:v>
                </c:pt>
                <c:pt idx="17071">
                  <c:v>339.36261457685998</c:v>
                </c:pt>
                <c:pt idx="17072">
                  <c:v>339.3666577052652</c:v>
                </c:pt>
                <c:pt idx="17073">
                  <c:v>339.37070044558311</c:v>
                </c:pt>
                <c:pt idx="17074">
                  <c:v>339.37474279785113</c:v>
                </c:pt>
                <c:pt idx="17075">
                  <c:v>339.37878476210642</c:v>
                </c:pt>
                <c:pt idx="17076">
                  <c:v>339.38282633838622</c:v>
                </c:pt>
                <c:pt idx="17077">
                  <c:v>339.38686752672777</c:v>
                </c:pt>
                <c:pt idx="17078">
                  <c:v>339.39090832716835</c:v>
                </c:pt>
                <c:pt idx="17079">
                  <c:v>339.39494873974519</c:v>
                </c:pt>
                <c:pt idx="17080">
                  <c:v>339.39898876449547</c:v>
                </c:pt>
                <c:pt idx="17081">
                  <c:v>339.40302840145648</c:v>
                </c:pt>
                <c:pt idx="17082">
                  <c:v>339.40706765066534</c:v>
                </c:pt>
                <c:pt idx="17083">
                  <c:v>339.41110651215939</c:v>
                </c:pt>
                <c:pt idx="17084">
                  <c:v>339.41514498597581</c:v>
                </c:pt>
                <c:pt idx="17085">
                  <c:v>339.41918307215178</c:v>
                </c:pt>
                <c:pt idx="17086">
                  <c:v>339.42322077072453</c:v>
                </c:pt>
                <c:pt idx="17087">
                  <c:v>339.42725808173122</c:v>
                </c:pt>
                <c:pt idx="17088">
                  <c:v>339.43129500520911</c:v>
                </c:pt>
                <c:pt idx="17089">
                  <c:v>339.43533154119541</c:v>
                </c:pt>
                <c:pt idx="17090">
                  <c:v>339.43936768972719</c:v>
                </c:pt>
                <c:pt idx="17091">
                  <c:v>339.4434034508418</c:v>
                </c:pt>
                <c:pt idx="17092">
                  <c:v>339.44743882457635</c:v>
                </c:pt>
                <c:pt idx="17093">
                  <c:v>339.45147381096808</c:v>
                </c:pt>
                <c:pt idx="17094">
                  <c:v>339.45550841005405</c:v>
                </c:pt>
                <c:pt idx="17095">
                  <c:v>339.45954262187155</c:v>
                </c:pt>
                <c:pt idx="17096">
                  <c:v>339.46357644645769</c:v>
                </c:pt>
                <c:pt idx="17097">
                  <c:v>339.46760988384966</c:v>
                </c:pt>
                <c:pt idx="17098">
                  <c:v>339.47164293408463</c:v>
                </c:pt>
                <c:pt idx="17099">
                  <c:v>339.47567559719971</c:v>
                </c:pt>
                <c:pt idx="17100">
                  <c:v>339.4797078732322</c:v>
                </c:pt>
                <c:pt idx="17101">
                  <c:v>339.4837397622191</c:v>
                </c:pt>
                <c:pt idx="17102">
                  <c:v>339.48777126419765</c:v>
                </c:pt>
                <c:pt idx="17103">
                  <c:v>339.49180237920496</c:v>
                </c:pt>
                <c:pt idx="17104">
                  <c:v>339.49583310727814</c:v>
                </c:pt>
                <c:pt idx="17105">
                  <c:v>339.49986344845445</c:v>
                </c:pt>
                <c:pt idx="17106">
                  <c:v>339.50389340277087</c:v>
                </c:pt>
                <c:pt idx="17107">
                  <c:v>339.5079229702647</c:v>
                </c:pt>
                <c:pt idx="17108">
                  <c:v>339.51195215097295</c:v>
                </c:pt>
                <c:pt idx="17109">
                  <c:v>339.51598094493272</c:v>
                </c:pt>
                <c:pt idx="17110">
                  <c:v>339.52000935218126</c:v>
                </c:pt>
                <c:pt idx="17111">
                  <c:v>339.52403737275563</c:v>
                </c:pt>
                <c:pt idx="17112">
                  <c:v>339.52806500669294</c:v>
                </c:pt>
                <c:pt idx="17113">
                  <c:v>339.53209225403026</c:v>
                </c:pt>
                <c:pt idx="17114">
                  <c:v>339.53611911480476</c:v>
                </c:pt>
                <c:pt idx="17115">
                  <c:v>339.54014558905351</c:v>
                </c:pt>
                <c:pt idx="17116">
                  <c:v>339.54417167681368</c:v>
                </c:pt>
                <c:pt idx="17117">
                  <c:v>339.54819737812227</c:v>
                </c:pt>
                <c:pt idx="17118">
                  <c:v>339.55222269301646</c:v>
                </c:pt>
                <c:pt idx="17119">
                  <c:v>339.5562476215332</c:v>
                </c:pt>
                <c:pt idx="17120">
                  <c:v>339.56027216370978</c:v>
                </c:pt>
                <c:pt idx="17121">
                  <c:v>339.56429631958315</c:v>
                </c:pt>
                <c:pt idx="17122">
                  <c:v>339.56832008919037</c:v>
                </c:pt>
                <c:pt idx="17123">
                  <c:v>339.5723434725686</c:v>
                </c:pt>
                <c:pt idx="17124">
                  <c:v>339.57636646975487</c:v>
                </c:pt>
                <c:pt idx="17125">
                  <c:v>339.58038908078629</c:v>
                </c:pt>
                <c:pt idx="17126">
                  <c:v>339.58441130569986</c:v>
                </c:pt>
                <c:pt idx="17127">
                  <c:v>339.5884331445327</c:v>
                </c:pt>
                <c:pt idx="17128">
                  <c:v>339.59245459732188</c:v>
                </c:pt>
                <c:pt idx="17129">
                  <c:v>339.59647566410433</c:v>
                </c:pt>
                <c:pt idx="17130">
                  <c:v>339.60049634491725</c:v>
                </c:pt>
                <c:pt idx="17131">
                  <c:v>339.60451663979762</c:v>
                </c:pt>
                <c:pt idx="17132">
                  <c:v>339.60853654878247</c:v>
                </c:pt>
                <c:pt idx="17133">
                  <c:v>339.6125560719089</c:v>
                </c:pt>
                <c:pt idx="17134">
                  <c:v>339.61657520921392</c:v>
                </c:pt>
                <c:pt idx="17135">
                  <c:v>339.62059396073448</c:v>
                </c:pt>
                <c:pt idx="17136">
                  <c:v>339.62461232650776</c:v>
                </c:pt>
                <c:pt idx="17137">
                  <c:v>339.6286303065707</c:v>
                </c:pt>
                <c:pt idx="17138">
                  <c:v>339.63264790096031</c:v>
                </c:pt>
                <c:pt idx="17139">
                  <c:v>339.63666510971365</c:v>
                </c:pt>
                <c:pt idx="17140">
                  <c:v>339.64068193286778</c:v>
                </c:pt>
                <c:pt idx="17141">
                  <c:v>339.64469837045954</c:v>
                </c:pt>
                <c:pt idx="17142">
                  <c:v>339.64871442252615</c:v>
                </c:pt>
                <c:pt idx="17143">
                  <c:v>339.65273008910447</c:v>
                </c:pt>
                <c:pt idx="17144">
                  <c:v>339.65674537023153</c:v>
                </c:pt>
                <c:pt idx="17145">
                  <c:v>339.66076026594442</c:v>
                </c:pt>
                <c:pt idx="17146">
                  <c:v>339.66477477628001</c:v>
                </c:pt>
                <c:pt idx="17147">
                  <c:v>339.66878890127538</c:v>
                </c:pt>
                <c:pt idx="17148">
                  <c:v>339.67280264096746</c:v>
                </c:pt>
                <c:pt idx="17149">
                  <c:v>339.67681599539321</c:v>
                </c:pt>
                <c:pt idx="17150">
                  <c:v>339.68082896458975</c:v>
                </c:pt>
                <c:pt idx="17151">
                  <c:v>339.68484154859391</c:v>
                </c:pt>
                <c:pt idx="17152">
                  <c:v>339.68885374744269</c:v>
                </c:pt>
                <c:pt idx="17153">
                  <c:v>339.69286556117311</c:v>
                </c:pt>
                <c:pt idx="17154">
                  <c:v>339.69687698982216</c:v>
                </c:pt>
                <c:pt idx="17155">
                  <c:v>339.70088803342668</c:v>
                </c:pt>
                <c:pt idx="17156">
                  <c:v>339.70489869202373</c:v>
                </c:pt>
                <c:pt idx="17157">
                  <c:v>339.70890896565027</c:v>
                </c:pt>
                <c:pt idx="17158">
                  <c:v>339.71291885434323</c:v>
                </c:pt>
                <c:pt idx="17159">
                  <c:v>339.71692835813951</c:v>
                </c:pt>
                <c:pt idx="17160">
                  <c:v>339.72093747707612</c:v>
                </c:pt>
                <c:pt idx="17161">
                  <c:v>339.72494621118994</c:v>
                </c:pt>
                <c:pt idx="17162">
                  <c:v>339.72895456051799</c:v>
                </c:pt>
                <c:pt idx="17163">
                  <c:v>339.73296252509715</c:v>
                </c:pt>
                <c:pt idx="17164">
                  <c:v>339.73697010496437</c:v>
                </c:pt>
                <c:pt idx="17165">
                  <c:v>339.74097730015654</c:v>
                </c:pt>
                <c:pt idx="17166">
                  <c:v>339.74498411071062</c:v>
                </c:pt>
                <c:pt idx="17167">
                  <c:v>339.74899053666354</c:v>
                </c:pt>
                <c:pt idx="17168">
                  <c:v>339.7529965780522</c:v>
                </c:pt>
                <c:pt idx="17169">
                  <c:v>339.7570022349135</c:v>
                </c:pt>
                <c:pt idx="17170">
                  <c:v>339.76100750728438</c:v>
                </c:pt>
                <c:pt idx="17171">
                  <c:v>339.76501239520167</c:v>
                </c:pt>
                <c:pt idx="17172">
                  <c:v>339.76901689870238</c:v>
                </c:pt>
                <c:pt idx="17173">
                  <c:v>339.77302101782334</c:v>
                </c:pt>
                <c:pt idx="17174">
                  <c:v>339.77702475260151</c:v>
                </c:pt>
                <c:pt idx="17175">
                  <c:v>339.78102810307365</c:v>
                </c:pt>
                <c:pt idx="17176">
                  <c:v>339.78503106927678</c:v>
                </c:pt>
                <c:pt idx="17177">
                  <c:v>339.78903365124779</c:v>
                </c:pt>
                <c:pt idx="17178">
                  <c:v>339.79303584902345</c:v>
                </c:pt>
                <c:pt idx="17179">
                  <c:v>339.79703766264072</c:v>
                </c:pt>
                <c:pt idx="17180">
                  <c:v>339.80103909213642</c:v>
                </c:pt>
                <c:pt idx="17181">
                  <c:v>339.80504013754751</c:v>
                </c:pt>
                <c:pt idx="17182">
                  <c:v>339.80904079891076</c:v>
                </c:pt>
                <c:pt idx="17183">
                  <c:v>339.81304107626306</c:v>
                </c:pt>
                <c:pt idx="17184">
                  <c:v>339.81704096964131</c:v>
                </c:pt>
                <c:pt idx="17185">
                  <c:v>339.82104047908234</c:v>
                </c:pt>
                <c:pt idx="17186">
                  <c:v>339.82503960462299</c:v>
                </c:pt>
                <c:pt idx="17187">
                  <c:v>339.82903834630014</c:v>
                </c:pt>
                <c:pt idx="17188">
                  <c:v>339.83303670415057</c:v>
                </c:pt>
                <c:pt idx="17189">
                  <c:v>339.83703467821124</c:v>
                </c:pt>
                <c:pt idx="17190">
                  <c:v>339.84103226851892</c:v>
                </c:pt>
                <c:pt idx="17191">
                  <c:v>339.84502947511038</c:v>
                </c:pt>
                <c:pt idx="17192">
                  <c:v>339.84902629802258</c:v>
                </c:pt>
                <c:pt idx="17193">
                  <c:v>339.85302273729224</c:v>
                </c:pt>
                <c:pt idx="17194">
                  <c:v>339.85701879295624</c:v>
                </c:pt>
                <c:pt idx="17195">
                  <c:v>339.86101446505137</c:v>
                </c:pt>
                <c:pt idx="17196">
                  <c:v>339.86500975361452</c:v>
                </c:pt>
                <c:pt idx="17197">
                  <c:v>339.8690046586824</c:v>
                </c:pt>
                <c:pt idx="17198">
                  <c:v>339.87299918029191</c:v>
                </c:pt>
                <c:pt idx="17199">
                  <c:v>339.87699331847983</c:v>
                </c:pt>
                <c:pt idx="17200">
                  <c:v>339.88098707328288</c:v>
                </c:pt>
                <c:pt idx="17201">
                  <c:v>339.88498044473801</c:v>
                </c:pt>
                <c:pt idx="17202">
                  <c:v>339.88897343288193</c:v>
                </c:pt>
                <c:pt idx="17203">
                  <c:v>339.89296603775142</c:v>
                </c:pt>
                <c:pt idx="17204">
                  <c:v>339.89695825938327</c:v>
                </c:pt>
                <c:pt idx="17205">
                  <c:v>339.9009500978143</c:v>
                </c:pt>
                <c:pt idx="17206">
                  <c:v>339.9049415530813</c:v>
                </c:pt>
                <c:pt idx="17207">
                  <c:v>339.90893262522104</c:v>
                </c:pt>
                <c:pt idx="17208">
                  <c:v>339.91292331427024</c:v>
                </c:pt>
                <c:pt idx="17209">
                  <c:v>339.91691362026575</c:v>
                </c:pt>
                <c:pt idx="17210">
                  <c:v>339.92090354324432</c:v>
                </c:pt>
                <c:pt idx="17211">
                  <c:v>339.92489308324264</c:v>
                </c:pt>
                <c:pt idx="17212">
                  <c:v>339.92888224029753</c:v>
                </c:pt>
                <c:pt idx="17213">
                  <c:v>339.93287101444577</c:v>
                </c:pt>
                <c:pt idx="17214">
                  <c:v>339.93685940572414</c:v>
                </c:pt>
                <c:pt idx="17215">
                  <c:v>339.9408474141693</c:v>
                </c:pt>
                <c:pt idx="17216">
                  <c:v>339.94483503981797</c:v>
                </c:pt>
                <c:pt idx="17217">
                  <c:v>339.94882228270706</c:v>
                </c:pt>
                <c:pt idx="17218">
                  <c:v>339.95280914287315</c:v>
                </c:pt>
                <c:pt idx="17219">
                  <c:v>339.95679562035309</c:v>
                </c:pt>
                <c:pt idx="17220">
                  <c:v>339.96078171518349</c:v>
                </c:pt>
                <c:pt idx="17221">
                  <c:v>339.96476742740123</c:v>
                </c:pt>
                <c:pt idx="17222">
                  <c:v>339.96875275704292</c:v>
                </c:pt>
                <c:pt idx="17223">
                  <c:v>339.97273770414529</c:v>
                </c:pt>
                <c:pt idx="17224">
                  <c:v>339.97672226874511</c:v>
                </c:pt>
                <c:pt idx="17225">
                  <c:v>339.9807064508791</c:v>
                </c:pt>
                <c:pt idx="17226">
                  <c:v>339.98469025058387</c:v>
                </c:pt>
                <c:pt idx="17227">
                  <c:v>339.98867366789625</c:v>
                </c:pt>
                <c:pt idx="17228">
                  <c:v>339.99265670285291</c:v>
                </c:pt>
                <c:pt idx="17229">
                  <c:v>339.99663935549052</c:v>
                </c:pt>
                <c:pt idx="17230">
                  <c:v>340.00062162584578</c:v>
                </c:pt>
                <c:pt idx="17231">
                  <c:v>340.00460351395543</c:v>
                </c:pt>
                <c:pt idx="17232">
                  <c:v>340.00858501985613</c:v>
                </c:pt>
                <c:pt idx="17233">
                  <c:v>340.01256614358454</c:v>
                </c:pt>
                <c:pt idx="17234">
                  <c:v>340.01654688517738</c:v>
                </c:pt>
                <c:pt idx="17235">
                  <c:v>340.02052724467126</c:v>
                </c:pt>
                <c:pt idx="17236">
                  <c:v>340.02450722210301</c:v>
                </c:pt>
                <c:pt idx="17237">
                  <c:v>340.02848681750913</c:v>
                </c:pt>
                <c:pt idx="17238">
                  <c:v>340.03246603092646</c:v>
                </c:pt>
                <c:pt idx="17239">
                  <c:v>340.03644486239153</c:v>
                </c:pt>
                <c:pt idx="17240">
                  <c:v>340.04042331194103</c:v>
                </c:pt>
                <c:pt idx="17241">
                  <c:v>340.04440137961166</c:v>
                </c:pt>
                <c:pt idx="17242">
                  <c:v>340.04837906544003</c:v>
                </c:pt>
                <c:pt idx="17243">
                  <c:v>340.05235636946281</c:v>
                </c:pt>
                <c:pt idx="17244">
                  <c:v>340.05633329171667</c:v>
                </c:pt>
                <c:pt idx="17245">
                  <c:v>340.06030983223826</c:v>
                </c:pt>
                <c:pt idx="17246">
                  <c:v>340.06428599106414</c:v>
                </c:pt>
                <c:pt idx="17247">
                  <c:v>340.06826176823108</c:v>
                </c:pt>
                <c:pt idx="17248">
                  <c:v>340.07223716377558</c:v>
                </c:pt>
                <c:pt idx="17249">
                  <c:v>340.07621217773436</c:v>
                </c:pt>
                <c:pt idx="17250">
                  <c:v>340.08018681014397</c:v>
                </c:pt>
                <c:pt idx="17251">
                  <c:v>340.08416106104113</c:v>
                </c:pt>
                <c:pt idx="17252">
                  <c:v>340.08813493046239</c:v>
                </c:pt>
                <c:pt idx="17253">
                  <c:v>340.09210841844441</c:v>
                </c:pt>
                <c:pt idx="17254">
                  <c:v>340.09608152502375</c:v>
                </c:pt>
                <c:pt idx="17255">
                  <c:v>340.10005425023706</c:v>
                </c:pt>
                <c:pt idx="17256">
                  <c:v>340.10402659412097</c:v>
                </c:pt>
                <c:pt idx="17257">
                  <c:v>340.107998556712</c:v>
                </c:pt>
                <c:pt idx="17258">
                  <c:v>340.11197013804684</c:v>
                </c:pt>
                <c:pt idx="17259">
                  <c:v>340.11594133816203</c:v>
                </c:pt>
                <c:pt idx="17260">
                  <c:v>340.11991215709418</c:v>
                </c:pt>
                <c:pt idx="17261">
                  <c:v>340.12388259487983</c:v>
                </c:pt>
                <c:pt idx="17262">
                  <c:v>340.12785265155566</c:v>
                </c:pt>
                <c:pt idx="17263">
                  <c:v>340.1318223271582</c:v>
                </c:pt>
                <c:pt idx="17264">
                  <c:v>340.13579162172402</c:v>
                </c:pt>
                <c:pt idx="17265">
                  <c:v>340.13976053528972</c:v>
                </c:pt>
                <c:pt idx="17266">
                  <c:v>340.14372906789185</c:v>
                </c:pt>
                <c:pt idx="17267">
                  <c:v>340.14769721956696</c:v>
                </c:pt>
                <c:pt idx="17268">
                  <c:v>340.15166499035166</c:v>
                </c:pt>
                <c:pt idx="17269">
                  <c:v>340.15563238028244</c:v>
                </c:pt>
                <c:pt idx="17270">
                  <c:v>340.15959938939596</c:v>
                </c:pt>
                <c:pt idx="17271">
                  <c:v>340.16356601772873</c:v>
                </c:pt>
                <c:pt idx="17272">
                  <c:v>340.16753226531722</c:v>
                </c:pt>
                <c:pt idx="17273">
                  <c:v>340.17149813219805</c:v>
                </c:pt>
                <c:pt idx="17274">
                  <c:v>340.17546361840783</c:v>
                </c:pt>
                <c:pt idx="17275">
                  <c:v>340.17942872398299</c:v>
                </c:pt>
                <c:pt idx="17276">
                  <c:v>340.18339344896009</c:v>
                </c:pt>
                <c:pt idx="17277">
                  <c:v>340.18735779337567</c:v>
                </c:pt>
                <c:pt idx="17278">
                  <c:v>340.19132175726628</c:v>
                </c:pt>
                <c:pt idx="17279">
                  <c:v>340.19528534066842</c:v>
                </c:pt>
                <c:pt idx="17280">
                  <c:v>340.19924854361864</c:v>
                </c:pt>
                <c:pt idx="17281">
                  <c:v>340.20321136615343</c:v>
                </c:pt>
                <c:pt idx="17282">
                  <c:v>340.20717380830928</c:v>
                </c:pt>
                <c:pt idx="17283">
                  <c:v>340.21113587012275</c:v>
                </c:pt>
                <c:pt idx="17284">
                  <c:v>340.21509755163038</c:v>
                </c:pt>
                <c:pt idx="17285">
                  <c:v>340.21905885286856</c:v>
                </c:pt>
                <c:pt idx="17286">
                  <c:v>340.22301977387389</c:v>
                </c:pt>
                <c:pt idx="17287">
                  <c:v>340.22698031468286</c:v>
                </c:pt>
                <c:pt idx="17288">
                  <c:v>340.23094047533192</c:v>
                </c:pt>
                <c:pt idx="17289">
                  <c:v>340.23490025585755</c:v>
                </c:pt>
                <c:pt idx="17290">
                  <c:v>340.23885965629631</c:v>
                </c:pt>
                <c:pt idx="17291">
                  <c:v>340.24281867668464</c:v>
                </c:pt>
                <c:pt idx="17292">
                  <c:v>340.24677731705901</c:v>
                </c:pt>
                <c:pt idx="17293">
                  <c:v>340.25073557745588</c:v>
                </c:pt>
                <c:pt idx="17294">
                  <c:v>340.2546934579118</c:v>
                </c:pt>
                <c:pt idx="17295">
                  <c:v>340.25865095846314</c:v>
                </c:pt>
                <c:pt idx="17296">
                  <c:v>340.26260807914645</c:v>
                </c:pt>
                <c:pt idx="17297">
                  <c:v>340.26656481999817</c:v>
                </c:pt>
                <c:pt idx="17298">
                  <c:v>340.27052118105468</c:v>
                </c:pt>
                <c:pt idx="17299">
                  <c:v>340.27447716235258</c:v>
                </c:pt>
                <c:pt idx="17300">
                  <c:v>340.27843276392815</c:v>
                </c:pt>
                <c:pt idx="17301">
                  <c:v>340.28238798581799</c:v>
                </c:pt>
                <c:pt idx="17302">
                  <c:v>340.28634282805848</c:v>
                </c:pt>
                <c:pt idx="17303">
                  <c:v>340.29029729068611</c:v>
                </c:pt>
                <c:pt idx="17304">
                  <c:v>340.29425137373721</c:v>
                </c:pt>
                <c:pt idx="17305">
                  <c:v>340.29820507724833</c:v>
                </c:pt>
                <c:pt idx="17306">
                  <c:v>340.30215840125578</c:v>
                </c:pt>
                <c:pt idx="17307">
                  <c:v>340.30611134579613</c:v>
                </c:pt>
                <c:pt idx="17308">
                  <c:v>340.31006391090568</c:v>
                </c:pt>
                <c:pt idx="17309">
                  <c:v>340.31401609662095</c:v>
                </c:pt>
                <c:pt idx="17310">
                  <c:v>340.3179679029783</c:v>
                </c:pt>
                <c:pt idx="17311">
                  <c:v>340.32191933001411</c:v>
                </c:pt>
                <c:pt idx="17312">
                  <c:v>340.32587037776489</c:v>
                </c:pt>
                <c:pt idx="17313">
                  <c:v>340.32982104626694</c:v>
                </c:pt>
                <c:pt idx="17314">
                  <c:v>340.33377133555672</c:v>
                </c:pt>
                <c:pt idx="17315">
                  <c:v>340.33772124567065</c:v>
                </c:pt>
                <c:pt idx="17316">
                  <c:v>340.34167077664506</c:v>
                </c:pt>
                <c:pt idx="17317">
                  <c:v>340.34561992851638</c:v>
                </c:pt>
                <c:pt idx="17318">
                  <c:v>340.34956870132106</c:v>
                </c:pt>
                <c:pt idx="17319">
                  <c:v>340.35351709509536</c:v>
                </c:pt>
                <c:pt idx="17320">
                  <c:v>340.35746510987576</c:v>
                </c:pt>
                <c:pt idx="17321">
                  <c:v>340.3614127456986</c:v>
                </c:pt>
                <c:pt idx="17322">
                  <c:v>340.36536000260026</c:v>
                </c:pt>
                <c:pt idx="17323">
                  <c:v>340.36930688061705</c:v>
                </c:pt>
                <c:pt idx="17324">
                  <c:v>340.37325337978547</c:v>
                </c:pt>
                <c:pt idx="17325">
                  <c:v>340.37719950014178</c:v>
                </c:pt>
                <c:pt idx="17326">
                  <c:v>340.38114524172238</c:v>
                </c:pt>
                <c:pt idx="17327">
                  <c:v>340.38509060456363</c:v>
                </c:pt>
                <c:pt idx="17328">
                  <c:v>340.38903558870186</c:v>
                </c:pt>
                <c:pt idx="17329">
                  <c:v>340.39298019417345</c:v>
                </c:pt>
                <c:pt idx="17330">
                  <c:v>340.39692442101477</c:v>
                </c:pt>
                <c:pt idx="17331">
                  <c:v>340.40086826926205</c:v>
                </c:pt>
                <c:pt idx="17332">
                  <c:v>340.40481173895176</c:v>
                </c:pt>
                <c:pt idx="17333">
                  <c:v>340.40875483012019</c:v>
                </c:pt>
                <c:pt idx="17334">
                  <c:v>340.41269754280364</c:v>
                </c:pt>
                <c:pt idx="17335">
                  <c:v>340.41663987703845</c:v>
                </c:pt>
                <c:pt idx="17336">
                  <c:v>340.42058183286099</c:v>
                </c:pt>
                <c:pt idx="17337">
                  <c:v>340.42452341030753</c:v>
                </c:pt>
                <c:pt idx="17338">
                  <c:v>340.42846460941445</c:v>
                </c:pt>
                <c:pt idx="17339">
                  <c:v>340.43240543021801</c:v>
                </c:pt>
                <c:pt idx="17340">
                  <c:v>340.43634587275449</c:v>
                </c:pt>
                <c:pt idx="17341">
                  <c:v>340.44028593706031</c:v>
                </c:pt>
                <c:pt idx="17342">
                  <c:v>340.44422562317175</c:v>
                </c:pt>
                <c:pt idx="17343">
                  <c:v>340.44816493112501</c:v>
                </c:pt>
                <c:pt idx="17344">
                  <c:v>340.45210386095647</c:v>
                </c:pt>
                <c:pt idx="17345">
                  <c:v>340.4560424127024</c:v>
                </c:pt>
                <c:pt idx="17346">
                  <c:v>340.45998058639913</c:v>
                </c:pt>
                <c:pt idx="17347">
                  <c:v>340.46391838208291</c:v>
                </c:pt>
                <c:pt idx="17348">
                  <c:v>340.46785579979002</c:v>
                </c:pt>
                <c:pt idx="17349">
                  <c:v>340.47179283955677</c:v>
                </c:pt>
                <c:pt idx="17350">
                  <c:v>340.47572950141944</c:v>
                </c:pt>
                <c:pt idx="17351">
                  <c:v>340.47966578541423</c:v>
                </c:pt>
                <c:pt idx="17352">
                  <c:v>340.48360169157752</c:v>
                </c:pt>
                <c:pt idx="17353">
                  <c:v>340.48753721994547</c:v>
                </c:pt>
                <c:pt idx="17354">
                  <c:v>340.49147237055445</c:v>
                </c:pt>
                <c:pt idx="17355">
                  <c:v>340.49540714344062</c:v>
                </c:pt>
                <c:pt idx="17356">
                  <c:v>340.49934153864029</c:v>
                </c:pt>
                <c:pt idx="17357">
                  <c:v>340.50327555618969</c:v>
                </c:pt>
                <c:pt idx="17358">
                  <c:v>340.50720919612513</c:v>
                </c:pt>
                <c:pt idx="17359">
                  <c:v>340.51114245848282</c:v>
                </c:pt>
                <c:pt idx="17360">
                  <c:v>340.51507534329892</c:v>
                </c:pt>
                <c:pt idx="17361">
                  <c:v>340.5190078506098</c:v>
                </c:pt>
                <c:pt idx="17362">
                  <c:v>340.52293998045161</c:v>
                </c:pt>
                <c:pt idx="17363">
                  <c:v>340.52687173286063</c:v>
                </c:pt>
                <c:pt idx="17364">
                  <c:v>340.53080310787306</c:v>
                </c:pt>
                <c:pt idx="17365">
                  <c:v>340.53473410552516</c:v>
                </c:pt>
                <c:pt idx="17366">
                  <c:v>340.5386647258531</c:v>
                </c:pt>
                <c:pt idx="17367">
                  <c:v>340.54259496889313</c:v>
                </c:pt>
                <c:pt idx="17368">
                  <c:v>340.54652483468141</c:v>
                </c:pt>
                <c:pt idx="17369">
                  <c:v>340.55045432325426</c:v>
                </c:pt>
                <c:pt idx="17370">
                  <c:v>340.55438343464778</c:v>
                </c:pt>
                <c:pt idx="17371">
                  <c:v>340.55831216889828</c:v>
                </c:pt>
                <c:pt idx="17372">
                  <c:v>340.56224052604182</c:v>
                </c:pt>
                <c:pt idx="17373">
                  <c:v>340.56616850611476</c:v>
                </c:pt>
                <c:pt idx="17374">
                  <c:v>340.57009610915316</c:v>
                </c:pt>
                <c:pt idx="17375">
                  <c:v>340.57402333519326</c:v>
                </c:pt>
                <c:pt idx="17376">
                  <c:v>340.57795018427129</c:v>
                </c:pt>
                <c:pt idx="17377">
                  <c:v>340.58187665642339</c:v>
                </c:pt>
                <c:pt idx="17378">
                  <c:v>340.58580275168572</c:v>
                </c:pt>
                <c:pt idx="17379">
                  <c:v>340.58972847009449</c:v>
                </c:pt>
                <c:pt idx="17380">
                  <c:v>340.59365381168584</c:v>
                </c:pt>
                <c:pt idx="17381">
                  <c:v>340.59757877649599</c:v>
                </c:pt>
                <c:pt idx="17382">
                  <c:v>340.6015033645611</c:v>
                </c:pt>
                <c:pt idx="17383">
                  <c:v>340.60542757591725</c:v>
                </c:pt>
                <c:pt idx="17384">
                  <c:v>340.60935141060071</c:v>
                </c:pt>
                <c:pt idx="17385">
                  <c:v>340.61327486864758</c:v>
                </c:pt>
                <c:pt idx="17386">
                  <c:v>340.61719795009401</c:v>
                </c:pt>
                <c:pt idx="17387">
                  <c:v>340.62112065497615</c:v>
                </c:pt>
                <c:pt idx="17388">
                  <c:v>340.62504298333016</c:v>
                </c:pt>
                <c:pt idx="17389">
                  <c:v>340.62896493519213</c:v>
                </c:pt>
                <c:pt idx="17390">
                  <c:v>340.63288651059827</c:v>
                </c:pt>
                <c:pt idx="17391">
                  <c:v>340.63680770958473</c:v>
                </c:pt>
                <c:pt idx="17392">
                  <c:v>340.64072853218755</c:v>
                </c:pt>
                <c:pt idx="17393">
                  <c:v>340.64464897844294</c:v>
                </c:pt>
                <c:pt idx="17394">
                  <c:v>340.64856904838695</c:v>
                </c:pt>
                <c:pt idx="17395">
                  <c:v>340.65248874205577</c:v>
                </c:pt>
                <c:pt idx="17396">
                  <c:v>340.6564080594855</c:v>
                </c:pt>
                <c:pt idx="17397">
                  <c:v>340.66032700071219</c:v>
                </c:pt>
                <c:pt idx="17398">
                  <c:v>340.66424556577203</c:v>
                </c:pt>
                <c:pt idx="17399">
                  <c:v>340.66816375470114</c:v>
                </c:pt>
                <c:pt idx="17400">
                  <c:v>340.67208156753554</c:v>
                </c:pt>
                <c:pt idx="17401">
                  <c:v>340.67599900431139</c:v>
                </c:pt>
                <c:pt idx="17402">
                  <c:v>340.67991606506479</c:v>
                </c:pt>
                <c:pt idx="17403">
                  <c:v>340.68383274983177</c:v>
                </c:pt>
                <c:pt idx="17404">
                  <c:v>340.68774905864848</c:v>
                </c:pt>
                <c:pt idx="17405">
                  <c:v>340.69166499155097</c:v>
                </c:pt>
                <c:pt idx="17406">
                  <c:v>340.69558054857538</c:v>
                </c:pt>
                <c:pt idx="17407">
                  <c:v>340.69949572975776</c:v>
                </c:pt>
                <c:pt idx="17408">
                  <c:v>340.70341053513414</c:v>
                </c:pt>
                <c:pt idx="17409">
                  <c:v>340.70732496474068</c:v>
                </c:pt>
                <c:pt idx="17410">
                  <c:v>340.71123901861336</c:v>
                </c:pt>
                <c:pt idx="17411">
                  <c:v>340.71515269678827</c:v>
                </c:pt>
                <c:pt idx="17412">
                  <c:v>340.71906599930151</c:v>
                </c:pt>
                <c:pt idx="17413">
                  <c:v>340.72297892618911</c:v>
                </c:pt>
                <c:pt idx="17414">
                  <c:v>340.72689147748713</c:v>
                </c:pt>
                <c:pt idx="17415">
                  <c:v>340.73080365323165</c:v>
                </c:pt>
                <c:pt idx="17416">
                  <c:v>340.73471545345865</c:v>
                </c:pt>
                <c:pt idx="17417">
                  <c:v>340.73862687820429</c:v>
                </c:pt>
                <c:pt idx="17418">
                  <c:v>340.74253792750443</c:v>
                </c:pt>
                <c:pt idx="17419">
                  <c:v>340.74644860139529</c:v>
                </c:pt>
                <c:pt idx="17420">
                  <c:v>340.75035889991284</c:v>
                </c:pt>
                <c:pt idx="17421">
                  <c:v>340.75426882309301</c:v>
                </c:pt>
                <c:pt idx="17422">
                  <c:v>340.75817837097202</c:v>
                </c:pt>
                <c:pt idx="17423">
                  <c:v>340.76208754358572</c:v>
                </c:pt>
                <c:pt idx="17424">
                  <c:v>340.76599634097022</c:v>
                </c:pt>
                <c:pt idx="17425">
                  <c:v>340.76990476316155</c:v>
                </c:pt>
                <c:pt idx="17426">
                  <c:v>340.77381281019564</c:v>
                </c:pt>
                <c:pt idx="17427">
                  <c:v>340.77772048210858</c:v>
                </c:pt>
                <c:pt idx="17428">
                  <c:v>340.78162777893635</c:v>
                </c:pt>
                <c:pt idx="17429">
                  <c:v>340.78553470071495</c:v>
                </c:pt>
                <c:pt idx="17430">
                  <c:v>340.7894412474804</c:v>
                </c:pt>
                <c:pt idx="17431">
                  <c:v>340.79334741926868</c:v>
                </c:pt>
                <c:pt idx="17432">
                  <c:v>340.79725321611573</c:v>
                </c:pt>
                <c:pt idx="17433">
                  <c:v>340.80115863805764</c:v>
                </c:pt>
                <c:pt idx="17434">
                  <c:v>340.80506368513034</c:v>
                </c:pt>
                <c:pt idx="17435">
                  <c:v>340.80896835736979</c:v>
                </c:pt>
                <c:pt idx="17436">
                  <c:v>340.81287265481205</c:v>
                </c:pt>
                <c:pt idx="17437">
                  <c:v>340.81677657749299</c:v>
                </c:pt>
                <c:pt idx="17438">
                  <c:v>340.82068012544869</c:v>
                </c:pt>
                <c:pt idx="17439">
                  <c:v>340.82458329871503</c:v>
                </c:pt>
                <c:pt idx="17440">
                  <c:v>340.82848609732798</c:v>
                </c:pt>
                <c:pt idx="17441">
                  <c:v>340.83238852132359</c:v>
                </c:pt>
                <c:pt idx="17442">
                  <c:v>340.83629057073773</c:v>
                </c:pt>
                <c:pt idx="17443">
                  <c:v>340.84019224560643</c:v>
                </c:pt>
                <c:pt idx="17444">
                  <c:v>340.84409354596556</c:v>
                </c:pt>
                <c:pt idx="17445">
                  <c:v>340.84799447185111</c:v>
                </c:pt>
                <c:pt idx="17446">
                  <c:v>340.85189502329899</c:v>
                </c:pt>
                <c:pt idx="17447">
                  <c:v>340.8557952003452</c:v>
                </c:pt>
                <c:pt idx="17448">
                  <c:v>340.85969500302565</c:v>
                </c:pt>
                <c:pt idx="17449">
                  <c:v>340.86359443137627</c:v>
                </c:pt>
                <c:pt idx="17450">
                  <c:v>340.86749348543299</c:v>
                </c:pt>
                <c:pt idx="17451">
                  <c:v>340.87139216523173</c:v>
                </c:pt>
                <c:pt idx="17452">
                  <c:v>340.87529047080847</c:v>
                </c:pt>
                <c:pt idx="17453">
                  <c:v>340.87918840219902</c:v>
                </c:pt>
                <c:pt idx="17454">
                  <c:v>340.88308595943943</c:v>
                </c:pt>
                <c:pt idx="17455">
                  <c:v>340.8869831425655</c:v>
                </c:pt>
                <c:pt idx="17456">
                  <c:v>340.89087995161316</c:v>
                </c:pt>
                <c:pt idx="17457">
                  <c:v>340.89477638661839</c:v>
                </c:pt>
                <c:pt idx="17458">
                  <c:v>340.898672447617</c:v>
                </c:pt>
                <c:pt idx="17459">
                  <c:v>340.90256813464498</c:v>
                </c:pt>
                <c:pt idx="17460">
                  <c:v>340.90646344773819</c:v>
                </c:pt>
                <c:pt idx="17461">
                  <c:v>340.91035838693244</c:v>
                </c:pt>
                <c:pt idx="17462">
                  <c:v>340.91425295226378</c:v>
                </c:pt>
                <c:pt idx="17463">
                  <c:v>340.91814714376795</c:v>
                </c:pt>
                <c:pt idx="17464">
                  <c:v>340.92204096148089</c:v>
                </c:pt>
                <c:pt idx="17465">
                  <c:v>340.92593440543851</c:v>
                </c:pt>
                <c:pt idx="17466">
                  <c:v>340.92982747567669</c:v>
                </c:pt>
                <c:pt idx="17467">
                  <c:v>340.93372017223123</c:v>
                </c:pt>
                <c:pt idx="17468">
                  <c:v>340.93761249513801</c:v>
                </c:pt>
                <c:pt idx="17469">
                  <c:v>340.94150444443295</c:v>
                </c:pt>
                <c:pt idx="17470">
                  <c:v>340.94539602015186</c:v>
                </c:pt>
                <c:pt idx="17471">
                  <c:v>340.94928722233067</c:v>
                </c:pt>
                <c:pt idx="17472">
                  <c:v>340.95317805100512</c:v>
                </c:pt>
                <c:pt idx="17473">
                  <c:v>340.95706850621121</c:v>
                </c:pt>
                <c:pt idx="17474">
                  <c:v>340.96095858798463</c:v>
                </c:pt>
                <c:pt idx="17475">
                  <c:v>340.96484829636137</c:v>
                </c:pt>
                <c:pt idx="17476">
                  <c:v>340.96873763137717</c:v>
                </c:pt>
                <c:pt idx="17477">
                  <c:v>340.9726265930679</c:v>
                </c:pt>
                <c:pt idx="17478">
                  <c:v>340.97651518146938</c:v>
                </c:pt>
                <c:pt idx="17479">
                  <c:v>340.98040339661748</c:v>
                </c:pt>
                <c:pt idx="17480">
                  <c:v>340.984291238548</c:v>
                </c:pt>
                <c:pt idx="17481">
                  <c:v>340.98817870729675</c:v>
                </c:pt>
                <c:pt idx="17482">
                  <c:v>340.99206580289962</c:v>
                </c:pt>
                <c:pt idx="17483">
                  <c:v>340.99595252539228</c:v>
                </c:pt>
                <c:pt idx="17484">
                  <c:v>340.99983887481073</c:v>
                </c:pt>
                <c:pt idx="17485">
                  <c:v>341.00372485119067</c:v>
                </c:pt>
                <c:pt idx="17486">
                  <c:v>341.0076104545679</c:v>
                </c:pt>
                <c:pt idx="17487">
                  <c:v>341.01149568497823</c:v>
                </c:pt>
                <c:pt idx="17488">
                  <c:v>341.01538054245754</c:v>
                </c:pt>
                <c:pt idx="17489">
                  <c:v>341.01926502704151</c:v>
                </c:pt>
                <c:pt idx="17490">
                  <c:v>341.02314913876603</c:v>
                </c:pt>
                <c:pt idx="17491">
                  <c:v>341.02703287766678</c:v>
                </c:pt>
                <c:pt idx="17492">
                  <c:v>341.0309162437797</c:v>
                </c:pt>
                <c:pt idx="17493">
                  <c:v>341.03479923714042</c:v>
                </c:pt>
                <c:pt idx="17494">
                  <c:v>341.03868185778481</c:v>
                </c:pt>
                <c:pt idx="17495">
                  <c:v>341.04256410574862</c:v>
                </c:pt>
                <c:pt idx="17496">
                  <c:v>341.04644598106768</c:v>
                </c:pt>
                <c:pt idx="17497">
                  <c:v>341.05032748377766</c:v>
                </c:pt>
                <c:pt idx="17498">
                  <c:v>341.05420861391434</c:v>
                </c:pt>
                <c:pt idx="17499">
                  <c:v>341.05808937151352</c:v>
                </c:pt>
                <c:pt idx="17500">
                  <c:v>341.06196975661101</c:v>
                </c:pt>
                <c:pt idx="17501">
                  <c:v>341.06584976924245</c:v>
                </c:pt>
                <c:pt idx="17502">
                  <c:v>341.06972940944365</c:v>
                </c:pt>
                <c:pt idx="17503">
                  <c:v>341.07360867725038</c:v>
                </c:pt>
                <c:pt idx="17504">
                  <c:v>341.07748757269832</c:v>
                </c:pt>
                <c:pt idx="17505">
                  <c:v>341.08136609582328</c:v>
                </c:pt>
                <c:pt idx="17506">
                  <c:v>341.08524424666098</c:v>
                </c:pt>
                <c:pt idx="17507">
                  <c:v>341.08912202524709</c:v>
                </c:pt>
                <c:pt idx="17508">
                  <c:v>341.09299943161744</c:v>
                </c:pt>
                <c:pt idx="17509">
                  <c:v>341.09687646580772</c:v>
                </c:pt>
                <c:pt idx="17510">
                  <c:v>341.10075312785364</c:v>
                </c:pt>
                <c:pt idx="17511">
                  <c:v>341.10462941779093</c:v>
                </c:pt>
                <c:pt idx="17512">
                  <c:v>341.10850533565531</c:v>
                </c:pt>
                <c:pt idx="17513">
                  <c:v>341.11238088148247</c:v>
                </c:pt>
                <c:pt idx="17514">
                  <c:v>341.11625605530816</c:v>
                </c:pt>
                <c:pt idx="17515">
                  <c:v>341.12013085716808</c:v>
                </c:pt>
                <c:pt idx="17516">
                  <c:v>341.12400528709793</c:v>
                </c:pt>
                <c:pt idx="17517">
                  <c:v>341.12787934513335</c:v>
                </c:pt>
                <c:pt idx="17518">
                  <c:v>341.13175303131015</c:v>
                </c:pt>
                <c:pt idx="17519">
                  <c:v>341.13562634566392</c:v>
                </c:pt>
                <c:pt idx="17520">
                  <c:v>341.13949928823041</c:v>
                </c:pt>
                <c:pt idx="17521">
                  <c:v>341.14337185904526</c:v>
                </c:pt>
                <c:pt idx="17522">
                  <c:v>341.14724405814422</c:v>
                </c:pt>
                <c:pt idx="17523">
                  <c:v>341.15111588556294</c:v>
                </c:pt>
                <c:pt idx="17524">
                  <c:v>341.15498734133706</c:v>
                </c:pt>
                <c:pt idx="17525">
                  <c:v>341.15885842550233</c:v>
                </c:pt>
                <c:pt idx="17526">
                  <c:v>341.16272913809433</c:v>
                </c:pt>
                <c:pt idx="17527">
                  <c:v>341.16659947914877</c:v>
                </c:pt>
                <c:pt idx="17528">
                  <c:v>341.17046944870134</c:v>
                </c:pt>
                <c:pt idx="17529">
                  <c:v>341.17433904678762</c:v>
                </c:pt>
                <c:pt idx="17530">
                  <c:v>341.17820827344337</c:v>
                </c:pt>
                <c:pt idx="17531">
                  <c:v>341.18207712870418</c:v>
                </c:pt>
                <c:pt idx="17532">
                  <c:v>341.18594561260568</c:v>
                </c:pt>
                <c:pt idx="17533">
                  <c:v>341.18981372518357</c:v>
                </c:pt>
                <c:pt idx="17534">
                  <c:v>341.19368146647344</c:v>
                </c:pt>
                <c:pt idx="17535">
                  <c:v>341.19754883651098</c:v>
                </c:pt>
                <c:pt idx="17536">
                  <c:v>341.20141583533177</c:v>
                </c:pt>
                <c:pt idx="17537">
                  <c:v>341.20528246297152</c:v>
                </c:pt>
                <c:pt idx="17538">
                  <c:v>341.20914871946582</c:v>
                </c:pt>
                <c:pt idx="17539">
                  <c:v>341.21301460485023</c:v>
                </c:pt>
                <c:pt idx="17540">
                  <c:v>341.21688011916046</c:v>
                </c:pt>
                <c:pt idx="17541">
                  <c:v>341.22074526243205</c:v>
                </c:pt>
                <c:pt idx="17542">
                  <c:v>341.22461003470073</c:v>
                </c:pt>
                <c:pt idx="17543">
                  <c:v>341.22847443600199</c:v>
                </c:pt>
                <c:pt idx="17544">
                  <c:v>341.23233846637152</c:v>
                </c:pt>
                <c:pt idx="17545">
                  <c:v>341.23620212584484</c:v>
                </c:pt>
                <c:pt idx="17546">
                  <c:v>341.24006541445766</c:v>
                </c:pt>
                <c:pt idx="17547">
                  <c:v>341.2439283322455</c:v>
                </c:pt>
                <c:pt idx="17548">
                  <c:v>341.24779087924395</c:v>
                </c:pt>
                <c:pt idx="17549">
                  <c:v>341.2516530554887</c:v>
                </c:pt>
                <c:pt idx="17550">
                  <c:v>341.25551486101523</c:v>
                </c:pt>
                <c:pt idx="17551">
                  <c:v>341.25937629585917</c:v>
                </c:pt>
                <c:pt idx="17552">
                  <c:v>341.26323736005605</c:v>
                </c:pt>
                <c:pt idx="17553">
                  <c:v>341.26709805364152</c:v>
                </c:pt>
                <c:pt idx="17554">
                  <c:v>341.27095837665115</c:v>
                </c:pt>
                <c:pt idx="17555">
                  <c:v>341.27481832912042</c:v>
                </c:pt>
                <c:pt idx="17556">
                  <c:v>341.27867791108497</c:v>
                </c:pt>
                <c:pt idx="17557">
                  <c:v>341.28253712258038</c:v>
                </c:pt>
                <c:pt idx="17558">
                  <c:v>341.28639596364218</c:v>
                </c:pt>
                <c:pt idx="17559">
                  <c:v>341.29025443430595</c:v>
                </c:pt>
                <c:pt idx="17560">
                  <c:v>341.29411253460717</c:v>
                </c:pt>
                <c:pt idx="17561">
                  <c:v>341.29797026458147</c:v>
                </c:pt>
                <c:pt idx="17562">
                  <c:v>341.30182762426438</c:v>
                </c:pt>
                <c:pt idx="17563">
                  <c:v>341.30568461369143</c:v>
                </c:pt>
                <c:pt idx="17564">
                  <c:v>341.30954123289814</c:v>
                </c:pt>
                <c:pt idx="17565">
                  <c:v>341.31339748192011</c:v>
                </c:pt>
                <c:pt idx="17566">
                  <c:v>341.31725336079279</c:v>
                </c:pt>
                <c:pt idx="17567">
                  <c:v>341.32110886955178</c:v>
                </c:pt>
                <c:pt idx="17568">
                  <c:v>341.32496400823254</c:v>
                </c:pt>
                <c:pt idx="17569">
                  <c:v>341.32881877687066</c:v>
                </c:pt>
                <c:pt idx="17570">
                  <c:v>341.33267317550161</c:v>
                </c:pt>
                <c:pt idx="17571">
                  <c:v>341.33652720416092</c:v>
                </c:pt>
                <c:pt idx="17572">
                  <c:v>341.34038086288416</c:v>
                </c:pt>
                <c:pt idx="17573">
                  <c:v>341.3442341517067</c:v>
                </c:pt>
                <c:pt idx="17574">
                  <c:v>341.34808707066423</c:v>
                </c:pt>
                <c:pt idx="17575">
                  <c:v>341.35193961979206</c:v>
                </c:pt>
                <c:pt idx="17576">
                  <c:v>341.35579179912588</c:v>
                </c:pt>
                <c:pt idx="17577">
                  <c:v>341.35964360870099</c:v>
                </c:pt>
                <c:pt idx="17578">
                  <c:v>341.36349504855303</c:v>
                </c:pt>
                <c:pt idx="17579">
                  <c:v>341.36734611871742</c:v>
                </c:pt>
                <c:pt idx="17580">
                  <c:v>341.37119681922968</c:v>
                </c:pt>
                <c:pt idx="17581">
                  <c:v>341.37504715012528</c:v>
                </c:pt>
                <c:pt idx="17582">
                  <c:v>341.3788971114397</c:v>
                </c:pt>
                <c:pt idx="17583">
                  <c:v>341.3827467032084</c:v>
                </c:pt>
                <c:pt idx="17584">
                  <c:v>341.38659592546685</c:v>
                </c:pt>
                <c:pt idx="17585">
                  <c:v>341.39044477825053</c:v>
                </c:pt>
                <c:pt idx="17586">
                  <c:v>341.3942932615949</c:v>
                </c:pt>
                <c:pt idx="17587">
                  <c:v>341.39814137553543</c:v>
                </c:pt>
                <c:pt idx="17588">
                  <c:v>341.4019891201076</c:v>
                </c:pt>
                <c:pt idx="17589">
                  <c:v>341.40583649534682</c:v>
                </c:pt>
                <c:pt idx="17590">
                  <c:v>341.40968350128855</c:v>
                </c:pt>
                <c:pt idx="17591">
                  <c:v>341.41353013796822</c:v>
                </c:pt>
                <c:pt idx="17592">
                  <c:v>341.41737640542135</c:v>
                </c:pt>
                <c:pt idx="17593">
                  <c:v>341.42122230368329</c:v>
                </c:pt>
                <c:pt idx="17594">
                  <c:v>341.42506783278952</c:v>
                </c:pt>
                <c:pt idx="17595">
                  <c:v>341.42891299277551</c:v>
                </c:pt>
                <c:pt idx="17596">
                  <c:v>341.43275778367661</c:v>
                </c:pt>
                <c:pt idx="17597">
                  <c:v>341.43660220552829</c:v>
                </c:pt>
                <c:pt idx="17598">
                  <c:v>341.44044625836602</c:v>
                </c:pt>
                <c:pt idx="17599">
                  <c:v>341.44428994222517</c:v>
                </c:pt>
                <c:pt idx="17600">
                  <c:v>341.44813325714108</c:v>
                </c:pt>
                <c:pt idx="17601">
                  <c:v>341.45197620314934</c:v>
                </c:pt>
                <c:pt idx="17602">
                  <c:v>341.45581878028526</c:v>
                </c:pt>
                <c:pt idx="17603">
                  <c:v>341.45966098858418</c:v>
                </c:pt>
                <c:pt idx="17604">
                  <c:v>341.46350282808163</c:v>
                </c:pt>
                <c:pt idx="17605">
                  <c:v>341.46734429881298</c:v>
                </c:pt>
                <c:pt idx="17606">
                  <c:v>341.47118540081357</c:v>
                </c:pt>
                <c:pt idx="17607">
                  <c:v>341.47502613411882</c:v>
                </c:pt>
                <c:pt idx="17608">
                  <c:v>341.47886649876409</c:v>
                </c:pt>
                <c:pt idx="17609">
                  <c:v>341.48270649478485</c:v>
                </c:pt>
                <c:pt idx="17610">
                  <c:v>341.48654612221645</c:v>
                </c:pt>
                <c:pt idx="17611">
                  <c:v>341.49038538109426</c:v>
                </c:pt>
                <c:pt idx="17612">
                  <c:v>341.49422427145362</c:v>
                </c:pt>
                <c:pt idx="17613">
                  <c:v>341.49806279332995</c:v>
                </c:pt>
                <c:pt idx="17614">
                  <c:v>341.50190094675861</c:v>
                </c:pt>
                <c:pt idx="17615">
                  <c:v>341.50573873177495</c:v>
                </c:pt>
                <c:pt idx="17616">
                  <c:v>341.50957614841434</c:v>
                </c:pt>
                <c:pt idx="17617">
                  <c:v>341.51341319671212</c:v>
                </c:pt>
                <c:pt idx="17618">
                  <c:v>341.51724987670372</c:v>
                </c:pt>
                <c:pt idx="17619">
                  <c:v>341.52108618842442</c:v>
                </c:pt>
                <c:pt idx="17620">
                  <c:v>341.52492213190959</c:v>
                </c:pt>
                <c:pt idx="17621">
                  <c:v>341.52875770719459</c:v>
                </c:pt>
                <c:pt idx="17622">
                  <c:v>341.53259291431471</c:v>
                </c:pt>
                <c:pt idx="17623">
                  <c:v>341.53642775330536</c:v>
                </c:pt>
                <c:pt idx="17624">
                  <c:v>341.5402622242018</c:v>
                </c:pt>
                <c:pt idx="17625">
                  <c:v>341.54409632703948</c:v>
                </c:pt>
                <c:pt idx="17626">
                  <c:v>341.54793006185361</c:v>
                </c:pt>
                <c:pt idx="17627">
                  <c:v>341.55176342867952</c:v>
                </c:pt>
                <c:pt idx="17628">
                  <c:v>341.55559642755264</c:v>
                </c:pt>
                <c:pt idx="17629">
                  <c:v>341.55942905850816</c:v>
                </c:pt>
                <c:pt idx="17630">
                  <c:v>341.56326132158154</c:v>
                </c:pt>
                <c:pt idx="17631">
                  <c:v>341.56709321680796</c:v>
                </c:pt>
                <c:pt idx="17632">
                  <c:v>341.57092474422274</c:v>
                </c:pt>
                <c:pt idx="17633">
                  <c:v>341.57475590386127</c:v>
                </c:pt>
                <c:pt idx="17634">
                  <c:v>341.57858669575876</c:v>
                </c:pt>
                <c:pt idx="17635">
                  <c:v>341.58241711995061</c:v>
                </c:pt>
                <c:pt idx="17636">
                  <c:v>341.586247176472</c:v>
                </c:pt>
                <c:pt idx="17637">
                  <c:v>341.5900768653583</c:v>
                </c:pt>
                <c:pt idx="17638">
                  <c:v>341.5939061866448</c:v>
                </c:pt>
                <c:pt idx="17639">
                  <c:v>341.59773514036669</c:v>
                </c:pt>
                <c:pt idx="17640">
                  <c:v>341.60156372655939</c:v>
                </c:pt>
                <c:pt idx="17641">
                  <c:v>341.60539194525808</c:v>
                </c:pt>
                <c:pt idx="17642">
                  <c:v>341.60921979649811</c:v>
                </c:pt>
                <c:pt idx="17643">
                  <c:v>341.61304728031462</c:v>
                </c:pt>
                <c:pt idx="17644">
                  <c:v>341.61687439674301</c:v>
                </c:pt>
                <c:pt idx="17645">
                  <c:v>341.62070114581854</c:v>
                </c:pt>
                <c:pt idx="17646">
                  <c:v>341.62452752757639</c:v>
                </c:pt>
                <c:pt idx="17647">
                  <c:v>341.62835354205185</c:v>
                </c:pt>
                <c:pt idx="17648">
                  <c:v>341.63217918928018</c:v>
                </c:pt>
                <c:pt idx="17649">
                  <c:v>341.63600446929661</c:v>
                </c:pt>
                <c:pt idx="17650">
                  <c:v>341.63982938213644</c:v>
                </c:pt>
                <c:pt idx="17651">
                  <c:v>341.64365392783486</c:v>
                </c:pt>
                <c:pt idx="17652">
                  <c:v>341.64747810642717</c:v>
                </c:pt>
                <c:pt idx="17653">
                  <c:v>341.65130191794856</c:v>
                </c:pt>
                <c:pt idx="17654">
                  <c:v>341.65512536243426</c:v>
                </c:pt>
                <c:pt idx="17655">
                  <c:v>341.65894843991953</c:v>
                </c:pt>
                <c:pt idx="17656">
                  <c:v>341.6627711504396</c:v>
                </c:pt>
                <c:pt idx="17657">
                  <c:v>341.66659349402966</c:v>
                </c:pt>
                <c:pt idx="17658">
                  <c:v>341.67041547072495</c:v>
                </c:pt>
                <c:pt idx="17659">
                  <c:v>341.67423708056066</c:v>
                </c:pt>
                <c:pt idx="17660">
                  <c:v>341.67805832357203</c:v>
                </c:pt>
                <c:pt idx="17661">
                  <c:v>341.68187919979431</c:v>
                </c:pt>
                <c:pt idx="17662">
                  <c:v>341.68569970926262</c:v>
                </c:pt>
                <c:pt idx="17663">
                  <c:v>341.68951985201221</c:v>
                </c:pt>
                <c:pt idx="17664">
                  <c:v>341.69333962807832</c:v>
                </c:pt>
                <c:pt idx="17665">
                  <c:v>341.69715903749608</c:v>
                </c:pt>
                <c:pt idx="17666">
                  <c:v>341.70097808030073</c:v>
                </c:pt>
                <c:pt idx="17667">
                  <c:v>341.7047967565274</c:v>
                </c:pt>
                <c:pt idx="17668">
                  <c:v>341.70861506621134</c:v>
                </c:pt>
                <c:pt idx="17669">
                  <c:v>341.71243300938772</c:v>
                </c:pt>
                <c:pt idx="17670">
                  <c:v>341.71625058609169</c:v>
                </c:pt>
                <c:pt idx="17671">
                  <c:v>341.72006779635842</c:v>
                </c:pt>
                <c:pt idx="17672">
                  <c:v>341.72388464022316</c:v>
                </c:pt>
                <c:pt idx="17673">
                  <c:v>341.72770111772104</c:v>
                </c:pt>
                <c:pt idx="17674">
                  <c:v>341.73151722888718</c:v>
                </c:pt>
                <c:pt idx="17675">
                  <c:v>341.73533297375678</c:v>
                </c:pt>
                <c:pt idx="17676">
                  <c:v>341.73914835236502</c:v>
                </c:pt>
                <c:pt idx="17677">
                  <c:v>341.74296336474697</c:v>
                </c:pt>
                <c:pt idx="17678">
                  <c:v>341.74677801093793</c:v>
                </c:pt>
                <c:pt idx="17679">
                  <c:v>341.75059229097292</c:v>
                </c:pt>
                <c:pt idx="17680">
                  <c:v>341.75440620488712</c:v>
                </c:pt>
                <c:pt idx="17681">
                  <c:v>341.75821975271572</c:v>
                </c:pt>
                <c:pt idx="17682">
                  <c:v>341.76203293449385</c:v>
                </c:pt>
                <c:pt idx="17683">
                  <c:v>341.76584575025657</c:v>
                </c:pt>
                <c:pt idx="17684">
                  <c:v>341.76965820003909</c:v>
                </c:pt>
                <c:pt idx="17685">
                  <c:v>341.77347028387646</c:v>
                </c:pt>
                <c:pt idx="17686">
                  <c:v>341.77728200180394</c:v>
                </c:pt>
                <c:pt idx="17687">
                  <c:v>341.78109335385653</c:v>
                </c:pt>
                <c:pt idx="17688">
                  <c:v>341.78490434006937</c:v>
                </c:pt>
                <c:pt idx="17689">
                  <c:v>341.78871496047765</c:v>
                </c:pt>
                <c:pt idx="17690">
                  <c:v>341.79252521511637</c:v>
                </c:pt>
                <c:pt idx="17691">
                  <c:v>341.79633510402073</c:v>
                </c:pt>
                <c:pt idx="17692">
                  <c:v>341.80014462722579</c:v>
                </c:pt>
                <c:pt idx="17693">
                  <c:v>341.80395378476669</c:v>
                </c:pt>
                <c:pt idx="17694">
                  <c:v>341.8077625766785</c:v>
                </c:pt>
                <c:pt idx="17695">
                  <c:v>341.81157100299629</c:v>
                </c:pt>
                <c:pt idx="17696">
                  <c:v>341.81537906375524</c:v>
                </c:pt>
                <c:pt idx="17697">
                  <c:v>341.81918675899033</c:v>
                </c:pt>
                <c:pt idx="17698">
                  <c:v>341.82299408873672</c:v>
                </c:pt>
                <c:pt idx="17699">
                  <c:v>341.82680105302944</c:v>
                </c:pt>
                <c:pt idx="17700">
                  <c:v>341.83060765190362</c:v>
                </c:pt>
                <c:pt idx="17701">
                  <c:v>341.83441388539433</c:v>
                </c:pt>
                <c:pt idx="17702">
                  <c:v>341.83821975353663</c:v>
                </c:pt>
                <c:pt idx="17703">
                  <c:v>341.84202525636556</c:v>
                </c:pt>
                <c:pt idx="17704">
                  <c:v>341.84583039391617</c:v>
                </c:pt>
                <c:pt idx="17705">
                  <c:v>341.84963516622361</c:v>
                </c:pt>
                <c:pt idx="17706">
                  <c:v>341.85343957332293</c:v>
                </c:pt>
                <c:pt idx="17707">
                  <c:v>341.8572436152491</c:v>
                </c:pt>
                <c:pt idx="17708">
                  <c:v>341.8610472920372</c:v>
                </c:pt>
                <c:pt idx="17709">
                  <c:v>341.86485060372229</c:v>
                </c:pt>
                <c:pt idx="17710">
                  <c:v>341.86865355033945</c:v>
                </c:pt>
                <c:pt idx="17711">
                  <c:v>341.87245613192368</c:v>
                </c:pt>
                <c:pt idx="17712">
                  <c:v>341.87625834851002</c:v>
                </c:pt>
                <c:pt idx="17713">
                  <c:v>341.88006020013353</c:v>
                </c:pt>
                <c:pt idx="17714">
                  <c:v>341.88386168682922</c:v>
                </c:pt>
                <c:pt idx="17715">
                  <c:v>341.88766280863217</c:v>
                </c:pt>
                <c:pt idx="17716">
                  <c:v>341.89146356557728</c:v>
                </c:pt>
                <c:pt idx="17717">
                  <c:v>341.89526395769974</c:v>
                </c:pt>
                <c:pt idx="17718">
                  <c:v>341.89906398503439</c:v>
                </c:pt>
                <c:pt idx="17719">
                  <c:v>341.90286364761641</c:v>
                </c:pt>
                <c:pt idx="17720">
                  <c:v>341.90666294548072</c:v>
                </c:pt>
                <c:pt idx="17721">
                  <c:v>341.91046187866232</c:v>
                </c:pt>
                <c:pt idx="17722">
                  <c:v>341.91426044719623</c:v>
                </c:pt>
                <c:pt idx="17723">
                  <c:v>341.91805865111746</c:v>
                </c:pt>
                <c:pt idx="17724">
                  <c:v>341.92185649046104</c:v>
                </c:pt>
                <c:pt idx="17725">
                  <c:v>341.92565396526192</c:v>
                </c:pt>
                <c:pt idx="17726">
                  <c:v>341.92945107555511</c:v>
                </c:pt>
                <c:pt idx="17727">
                  <c:v>341.93324782137557</c:v>
                </c:pt>
                <c:pt idx="17728">
                  <c:v>341.93704420275833</c:v>
                </c:pt>
                <c:pt idx="17729">
                  <c:v>341.94084021973833</c:v>
                </c:pt>
                <c:pt idx="17730">
                  <c:v>341.9446358723506</c:v>
                </c:pt>
                <c:pt idx="17731">
                  <c:v>341.94843116063009</c:v>
                </c:pt>
                <c:pt idx="17732">
                  <c:v>341.95222608461171</c:v>
                </c:pt>
                <c:pt idx="17733">
                  <c:v>341.95602064433052</c:v>
                </c:pt>
                <c:pt idx="17734">
                  <c:v>341.95981483982143</c:v>
                </c:pt>
                <c:pt idx="17735">
                  <c:v>341.9636086711194</c:v>
                </c:pt>
                <c:pt idx="17736">
                  <c:v>341.96740213825939</c:v>
                </c:pt>
                <c:pt idx="17737">
                  <c:v>341.9711952412764</c:v>
                </c:pt>
                <c:pt idx="17738">
                  <c:v>341.97498798020536</c:v>
                </c:pt>
                <c:pt idx="17739">
                  <c:v>341.97878035508114</c:v>
                </c:pt>
                <c:pt idx="17740">
                  <c:v>341.98257236593884</c:v>
                </c:pt>
                <c:pt idx="17741">
                  <c:v>341.98636401281323</c:v>
                </c:pt>
                <c:pt idx="17742">
                  <c:v>341.99015529573938</c:v>
                </c:pt>
                <c:pt idx="17743">
                  <c:v>341.99394621475216</c:v>
                </c:pt>
                <c:pt idx="17744">
                  <c:v>341.9977367698865</c:v>
                </c:pt>
                <c:pt idx="17745">
                  <c:v>342.00152696117738</c:v>
                </c:pt>
                <c:pt idx="17746">
                  <c:v>342.00531678865968</c:v>
                </c:pt>
                <c:pt idx="17747">
                  <c:v>342.00910625236827</c:v>
                </c:pt>
                <c:pt idx="17748">
                  <c:v>342.01289535233821</c:v>
                </c:pt>
                <c:pt idx="17749">
                  <c:v>342.01668408860422</c:v>
                </c:pt>
                <c:pt idx="17750">
                  <c:v>342.02047246120139</c:v>
                </c:pt>
                <c:pt idx="17751">
                  <c:v>342.02426047016456</c:v>
                </c:pt>
                <c:pt idx="17752">
                  <c:v>342.02804811552863</c:v>
                </c:pt>
                <c:pt idx="17753">
                  <c:v>342.03183539732845</c:v>
                </c:pt>
                <c:pt idx="17754">
                  <c:v>342.03562231559903</c:v>
                </c:pt>
                <c:pt idx="17755">
                  <c:v>342.03940887037515</c:v>
                </c:pt>
                <c:pt idx="17756">
                  <c:v>342.04319506169179</c:v>
                </c:pt>
                <c:pt idx="17757">
                  <c:v>342.04698088958384</c:v>
                </c:pt>
                <c:pt idx="17758">
                  <c:v>342.05076635408608</c:v>
                </c:pt>
                <c:pt idx="17759">
                  <c:v>342.05455145523348</c:v>
                </c:pt>
                <c:pt idx="17760">
                  <c:v>342.05833619306088</c:v>
                </c:pt>
                <c:pt idx="17761">
                  <c:v>342.06212056760319</c:v>
                </c:pt>
                <c:pt idx="17762">
                  <c:v>342.06590457889524</c:v>
                </c:pt>
                <c:pt idx="17763">
                  <c:v>342.06968822697189</c:v>
                </c:pt>
                <c:pt idx="17764">
                  <c:v>342.07347151186804</c:v>
                </c:pt>
                <c:pt idx="17765">
                  <c:v>342.07725443361858</c:v>
                </c:pt>
                <c:pt idx="17766">
                  <c:v>342.0810369922583</c:v>
                </c:pt>
                <c:pt idx="17767">
                  <c:v>342.08481918782206</c:v>
                </c:pt>
                <c:pt idx="17768">
                  <c:v>342.08860102034475</c:v>
                </c:pt>
                <c:pt idx="17769">
                  <c:v>342.09238248986122</c:v>
                </c:pt>
                <c:pt idx="17770">
                  <c:v>342.09616359640626</c:v>
                </c:pt>
                <c:pt idx="17771">
                  <c:v>342.09994434001476</c:v>
                </c:pt>
                <c:pt idx="17772">
                  <c:v>342.10372472072152</c:v>
                </c:pt>
                <c:pt idx="17773">
                  <c:v>342.10750473856137</c:v>
                </c:pt>
                <c:pt idx="17774">
                  <c:v>342.11128439356924</c:v>
                </c:pt>
                <c:pt idx="17775">
                  <c:v>342.11506368577983</c:v>
                </c:pt>
                <c:pt idx="17776">
                  <c:v>342.118842615228</c:v>
                </c:pt>
                <c:pt idx="17777">
                  <c:v>342.1226211819486</c:v>
                </c:pt>
                <c:pt idx="17778">
                  <c:v>342.12639938597647</c:v>
                </c:pt>
                <c:pt idx="17779">
                  <c:v>342.13017722734634</c:v>
                </c:pt>
                <c:pt idx="17780">
                  <c:v>342.13395470609305</c:v>
                </c:pt>
                <c:pt idx="17781">
                  <c:v>342.13773182225145</c:v>
                </c:pt>
                <c:pt idx="17782">
                  <c:v>342.14150857585634</c:v>
                </c:pt>
                <c:pt idx="17783">
                  <c:v>342.14528496694248</c:v>
                </c:pt>
                <c:pt idx="17784">
                  <c:v>342.14906099554469</c:v>
                </c:pt>
                <c:pt idx="17785">
                  <c:v>342.15283666169773</c:v>
                </c:pt>
                <c:pt idx="17786">
                  <c:v>342.15661196543647</c:v>
                </c:pt>
                <c:pt idx="17787">
                  <c:v>342.16038690679557</c:v>
                </c:pt>
                <c:pt idx="17788">
                  <c:v>342.16416148580993</c:v>
                </c:pt>
                <c:pt idx="17789">
                  <c:v>342.16793570251434</c:v>
                </c:pt>
                <c:pt idx="17790">
                  <c:v>342.17170955694343</c:v>
                </c:pt>
                <c:pt idx="17791">
                  <c:v>342.17548304913214</c:v>
                </c:pt>
                <c:pt idx="17792">
                  <c:v>342.17925617911516</c:v>
                </c:pt>
                <c:pt idx="17793">
                  <c:v>342.18302894692721</c:v>
                </c:pt>
                <c:pt idx="17794">
                  <c:v>342.1868013526032</c:v>
                </c:pt>
                <c:pt idx="17795">
                  <c:v>342.19057339617774</c:v>
                </c:pt>
                <c:pt idx="17796">
                  <c:v>342.19434507768568</c:v>
                </c:pt>
                <c:pt idx="17797">
                  <c:v>342.1981163971617</c:v>
                </c:pt>
                <c:pt idx="17798">
                  <c:v>342.20188735464063</c:v>
                </c:pt>
                <c:pt idx="17799">
                  <c:v>342.20565795015716</c:v>
                </c:pt>
                <c:pt idx="17800">
                  <c:v>342.20942818374607</c:v>
                </c:pt>
                <c:pt idx="17801">
                  <c:v>342.21319805544204</c:v>
                </c:pt>
                <c:pt idx="17802">
                  <c:v>342.2169675652799</c:v>
                </c:pt>
                <c:pt idx="17803">
                  <c:v>342.22073671329434</c:v>
                </c:pt>
                <c:pt idx="17804">
                  <c:v>342.22450549952003</c:v>
                </c:pt>
                <c:pt idx="17805">
                  <c:v>342.22827392399182</c:v>
                </c:pt>
                <c:pt idx="17806">
                  <c:v>342.23204198674432</c:v>
                </c:pt>
                <c:pt idx="17807">
                  <c:v>342.23580968781232</c:v>
                </c:pt>
                <c:pt idx="17808">
                  <c:v>342.23957702723044</c:v>
                </c:pt>
                <c:pt idx="17809">
                  <c:v>342.24334400503352</c:v>
                </c:pt>
                <c:pt idx="17810">
                  <c:v>342.24711062125624</c:v>
                </c:pt>
                <c:pt idx="17811">
                  <c:v>342.25087687593327</c:v>
                </c:pt>
                <c:pt idx="17812">
                  <c:v>342.25464276909929</c:v>
                </c:pt>
                <c:pt idx="17813">
                  <c:v>342.25840830078909</c:v>
                </c:pt>
                <c:pt idx="17814">
                  <c:v>342.26217347103727</c:v>
                </c:pt>
                <c:pt idx="17815">
                  <c:v>342.26593827987858</c:v>
                </c:pt>
                <c:pt idx="17816">
                  <c:v>342.26970272734769</c:v>
                </c:pt>
                <c:pt idx="17817">
                  <c:v>342.27346681347927</c:v>
                </c:pt>
                <c:pt idx="17818">
                  <c:v>342.27723053830812</c:v>
                </c:pt>
                <c:pt idx="17819">
                  <c:v>342.28099390186873</c:v>
                </c:pt>
                <c:pt idx="17820">
                  <c:v>342.28475690419594</c:v>
                </c:pt>
                <c:pt idx="17821">
                  <c:v>342.28851954532433</c:v>
                </c:pt>
                <c:pt idx="17822">
                  <c:v>342.29228182528857</c:v>
                </c:pt>
                <c:pt idx="17823">
                  <c:v>342.29604374412338</c:v>
                </c:pt>
                <c:pt idx="17824">
                  <c:v>342.29980530186344</c:v>
                </c:pt>
                <c:pt idx="17825">
                  <c:v>342.30356649854332</c:v>
                </c:pt>
                <c:pt idx="17826">
                  <c:v>342.30732733419779</c:v>
                </c:pt>
                <c:pt idx="17827">
                  <c:v>342.31108780886137</c:v>
                </c:pt>
                <c:pt idx="17828">
                  <c:v>342.31484792256879</c:v>
                </c:pt>
                <c:pt idx="17829">
                  <c:v>342.31860767535477</c:v>
                </c:pt>
                <c:pt idx="17830">
                  <c:v>342.32236706725377</c:v>
                </c:pt>
                <c:pt idx="17831">
                  <c:v>342.32612609830056</c:v>
                </c:pt>
                <c:pt idx="17832">
                  <c:v>342.32988476852978</c:v>
                </c:pt>
                <c:pt idx="17833">
                  <c:v>342.33364307797603</c:v>
                </c:pt>
                <c:pt idx="17834">
                  <c:v>342.33740102667394</c:v>
                </c:pt>
                <c:pt idx="17835">
                  <c:v>342.34115861465813</c:v>
                </c:pt>
                <c:pt idx="17836">
                  <c:v>342.34491584196326</c:v>
                </c:pt>
                <c:pt idx="17837">
                  <c:v>342.34867270862389</c:v>
                </c:pt>
                <c:pt idx="17838">
                  <c:v>342.35242921467466</c:v>
                </c:pt>
                <c:pt idx="17839">
                  <c:v>342.35618536015022</c:v>
                </c:pt>
                <c:pt idx="17840">
                  <c:v>342.3599411450852</c:v>
                </c:pt>
                <c:pt idx="17841">
                  <c:v>342.3636965695141</c:v>
                </c:pt>
                <c:pt idx="17842">
                  <c:v>342.3674516334716</c:v>
                </c:pt>
                <c:pt idx="17843">
                  <c:v>342.37120633699232</c:v>
                </c:pt>
                <c:pt idx="17844">
                  <c:v>342.3749606801108</c:v>
                </c:pt>
                <c:pt idx="17845">
                  <c:v>342.37871466286168</c:v>
                </c:pt>
                <c:pt idx="17846">
                  <c:v>342.38246828527951</c:v>
                </c:pt>
                <c:pt idx="17847">
                  <c:v>342.38622154739892</c:v>
                </c:pt>
                <c:pt idx="17848">
                  <c:v>342.38997444925445</c:v>
                </c:pt>
                <c:pt idx="17849">
                  <c:v>342.39372699088068</c:v>
                </c:pt>
                <c:pt idx="17850">
                  <c:v>342.39747917231227</c:v>
                </c:pt>
                <c:pt idx="17851">
                  <c:v>342.40123099358368</c:v>
                </c:pt>
                <c:pt idx="17852">
                  <c:v>342.40498245472952</c:v>
                </c:pt>
                <c:pt idx="17853">
                  <c:v>342.40873355578441</c:v>
                </c:pt>
                <c:pt idx="17854">
                  <c:v>342.41248429678285</c:v>
                </c:pt>
                <c:pt idx="17855">
                  <c:v>342.41623467775946</c:v>
                </c:pt>
                <c:pt idx="17856">
                  <c:v>342.41998469874875</c:v>
                </c:pt>
                <c:pt idx="17857">
                  <c:v>342.42373435978527</c:v>
                </c:pt>
                <c:pt idx="17858">
                  <c:v>342.42748366090359</c:v>
                </c:pt>
                <c:pt idx="17859">
                  <c:v>342.43123260213832</c:v>
                </c:pt>
                <c:pt idx="17860">
                  <c:v>342.43498118352386</c:v>
                </c:pt>
                <c:pt idx="17861">
                  <c:v>342.43872940509488</c:v>
                </c:pt>
                <c:pt idx="17862">
                  <c:v>342.44247726688582</c:v>
                </c:pt>
                <c:pt idx="17863">
                  <c:v>342.4462247689313</c:v>
                </c:pt>
                <c:pt idx="17864">
                  <c:v>342.44997191126578</c:v>
                </c:pt>
                <c:pt idx="17865">
                  <c:v>342.45371869392386</c:v>
                </c:pt>
                <c:pt idx="17866">
                  <c:v>342.45746511694</c:v>
                </c:pt>
                <c:pt idx="17867">
                  <c:v>342.46121118034876</c:v>
                </c:pt>
                <c:pt idx="17868">
                  <c:v>342.46495688418463</c:v>
                </c:pt>
                <c:pt idx="17869">
                  <c:v>342.46870222848213</c:v>
                </c:pt>
                <c:pt idx="17870">
                  <c:v>342.47244721327576</c:v>
                </c:pt>
                <c:pt idx="17871">
                  <c:v>342.47619183860007</c:v>
                </c:pt>
                <c:pt idx="17872">
                  <c:v>342.47993610448952</c:v>
                </c:pt>
                <c:pt idx="17873">
                  <c:v>342.48368001097867</c:v>
                </c:pt>
                <c:pt idx="17874">
                  <c:v>342.48742355810197</c:v>
                </c:pt>
                <c:pt idx="17875">
                  <c:v>342.49116674589391</c:v>
                </c:pt>
                <c:pt idx="17876">
                  <c:v>342.494909574389</c:v>
                </c:pt>
                <c:pt idx="17877">
                  <c:v>342.49865204362175</c:v>
                </c:pt>
                <c:pt idx="17878">
                  <c:v>342.5023941536266</c:v>
                </c:pt>
                <c:pt idx="17879">
                  <c:v>342.506135904438</c:v>
                </c:pt>
                <c:pt idx="17880">
                  <c:v>342.50987729609051</c:v>
                </c:pt>
                <c:pt idx="17881">
                  <c:v>342.51361832861858</c:v>
                </c:pt>
                <c:pt idx="17882">
                  <c:v>342.51735900205665</c:v>
                </c:pt>
                <c:pt idx="17883">
                  <c:v>342.52109931643923</c:v>
                </c:pt>
                <c:pt idx="17884">
                  <c:v>342.52483927180077</c:v>
                </c:pt>
                <c:pt idx="17885">
                  <c:v>342.52857886817571</c:v>
                </c:pt>
                <c:pt idx="17886">
                  <c:v>342.53231810559851</c:v>
                </c:pt>
                <c:pt idx="17887">
                  <c:v>342.53605698410365</c:v>
                </c:pt>
                <c:pt idx="17888">
                  <c:v>342.53979550372554</c:v>
                </c:pt>
                <c:pt idx="17889">
                  <c:v>342.54353366449868</c:v>
                </c:pt>
                <c:pt idx="17890">
                  <c:v>342.54727146645752</c:v>
                </c:pt>
                <c:pt idx="17891">
                  <c:v>342.55100890963644</c:v>
                </c:pt>
                <c:pt idx="17892">
                  <c:v>342.55474599406995</c:v>
                </c:pt>
                <c:pt idx="17893">
                  <c:v>342.55848271979244</c:v>
                </c:pt>
                <c:pt idx="17894">
                  <c:v>342.5622190868383</c:v>
                </c:pt>
                <c:pt idx="17895">
                  <c:v>342.56595509524203</c:v>
                </c:pt>
                <c:pt idx="17896">
                  <c:v>342.56969074503803</c:v>
                </c:pt>
                <c:pt idx="17897">
                  <c:v>342.57342603626074</c:v>
                </c:pt>
                <c:pt idx="17898">
                  <c:v>342.57716096894455</c:v>
                </c:pt>
                <c:pt idx="17899">
                  <c:v>342.58089554312392</c:v>
                </c:pt>
                <c:pt idx="17900">
                  <c:v>342.58462975883316</c:v>
                </c:pt>
                <c:pt idx="17901">
                  <c:v>342.58836361610679</c:v>
                </c:pt>
                <c:pt idx="17902">
                  <c:v>342.59209711497914</c:v>
                </c:pt>
                <c:pt idx="17903">
                  <c:v>342.59583025548466</c:v>
                </c:pt>
                <c:pt idx="17904">
                  <c:v>342.59956303765773</c:v>
                </c:pt>
                <c:pt idx="17905">
                  <c:v>342.60329546153275</c:v>
                </c:pt>
                <c:pt idx="17906">
                  <c:v>342.60702752714417</c:v>
                </c:pt>
                <c:pt idx="17907">
                  <c:v>342.61075923452626</c:v>
                </c:pt>
                <c:pt idx="17908">
                  <c:v>342.61449058371346</c:v>
                </c:pt>
                <c:pt idx="17909">
                  <c:v>342.61822157474012</c:v>
                </c:pt>
                <c:pt idx="17910">
                  <c:v>342.62195220764067</c:v>
                </c:pt>
                <c:pt idx="17911">
                  <c:v>342.62568248244952</c:v>
                </c:pt>
                <c:pt idx="17912">
                  <c:v>342.62941239920099</c:v>
                </c:pt>
                <c:pt idx="17913">
                  <c:v>342.63314195792941</c:v>
                </c:pt>
                <c:pt idx="17914">
                  <c:v>342.63687115866918</c:v>
                </c:pt>
                <c:pt idx="17915">
                  <c:v>342.64060000145469</c:v>
                </c:pt>
                <c:pt idx="17916">
                  <c:v>342.64432848632026</c:v>
                </c:pt>
                <c:pt idx="17917">
                  <c:v>342.6480566133003</c:v>
                </c:pt>
                <c:pt idx="17918">
                  <c:v>342.65178438242907</c:v>
                </c:pt>
                <c:pt idx="17919">
                  <c:v>342.65551179374103</c:v>
                </c:pt>
                <c:pt idx="17920">
                  <c:v>342.65923884727044</c:v>
                </c:pt>
                <c:pt idx="17921">
                  <c:v>342.66296554305166</c:v>
                </c:pt>
                <c:pt idx="17922">
                  <c:v>342.66669188111905</c:v>
                </c:pt>
                <c:pt idx="17923">
                  <c:v>342.67041786150696</c:v>
                </c:pt>
                <c:pt idx="17924">
                  <c:v>342.67414348424967</c:v>
                </c:pt>
                <c:pt idx="17925">
                  <c:v>342.67786874938156</c:v>
                </c:pt>
                <c:pt idx="17926">
                  <c:v>342.68159365693691</c:v>
                </c:pt>
                <c:pt idx="17927">
                  <c:v>342.68531820695006</c:v>
                </c:pt>
                <c:pt idx="17928">
                  <c:v>342.68904239945533</c:v>
                </c:pt>
                <c:pt idx="17929">
                  <c:v>342.69276623448707</c:v>
                </c:pt>
                <c:pt idx="17930">
                  <c:v>342.6964897120796</c:v>
                </c:pt>
                <c:pt idx="17931">
                  <c:v>342.70021283226714</c:v>
                </c:pt>
                <c:pt idx="17932">
                  <c:v>342.70393559508403</c:v>
                </c:pt>
                <c:pt idx="17933">
                  <c:v>342.70765800056466</c:v>
                </c:pt>
                <c:pt idx="17934">
                  <c:v>342.71138004874319</c:v>
                </c:pt>
                <c:pt idx="17935">
                  <c:v>342.71510173965407</c:v>
                </c:pt>
                <c:pt idx="17936">
                  <c:v>342.71882307333146</c:v>
                </c:pt>
                <c:pt idx="17937">
                  <c:v>342.7225440498097</c:v>
                </c:pt>
                <c:pt idx="17938">
                  <c:v>342.72626466912311</c:v>
                </c:pt>
                <c:pt idx="17939">
                  <c:v>342.72998493130592</c:v>
                </c:pt>
                <c:pt idx="17940">
                  <c:v>342.73370483639246</c:v>
                </c:pt>
                <c:pt idx="17941">
                  <c:v>342.73742438441695</c:v>
                </c:pt>
                <c:pt idx="17942">
                  <c:v>342.74114357541367</c:v>
                </c:pt>
                <c:pt idx="17943">
                  <c:v>342.74486240941695</c:v>
                </c:pt>
                <c:pt idx="17944">
                  <c:v>342.74858088646101</c:v>
                </c:pt>
                <c:pt idx="17945">
                  <c:v>342.75229900658013</c:v>
                </c:pt>
                <c:pt idx="17946">
                  <c:v>342.75601676980853</c:v>
                </c:pt>
                <c:pt idx="17947">
                  <c:v>342.75973417618053</c:v>
                </c:pt>
                <c:pt idx="17948">
                  <c:v>342.76345122573036</c:v>
                </c:pt>
                <c:pt idx="17949">
                  <c:v>342.76716791849219</c:v>
                </c:pt>
                <c:pt idx="17950">
                  <c:v>342.7708842545004</c:v>
                </c:pt>
                <c:pt idx="17951">
                  <c:v>342.77460023378922</c:v>
                </c:pt>
                <c:pt idx="17952">
                  <c:v>342.77831585639274</c:v>
                </c:pt>
                <c:pt idx="17953">
                  <c:v>342.78203112234536</c:v>
                </c:pt>
                <c:pt idx="17954">
                  <c:v>342.78574603168124</c:v>
                </c:pt>
                <c:pt idx="17955">
                  <c:v>342.78946058443466</c:v>
                </c:pt>
                <c:pt idx="17956">
                  <c:v>342.79317478063973</c:v>
                </c:pt>
                <c:pt idx="17957">
                  <c:v>342.79688862033083</c:v>
                </c:pt>
                <c:pt idx="17958">
                  <c:v>342.80060210354208</c:v>
                </c:pt>
                <c:pt idx="17959">
                  <c:v>342.80431523030774</c:v>
                </c:pt>
                <c:pt idx="17960">
                  <c:v>342.80802800066198</c:v>
                </c:pt>
                <c:pt idx="17961">
                  <c:v>342.81174041463902</c:v>
                </c:pt>
                <c:pt idx="17962">
                  <c:v>342.81545247227314</c:v>
                </c:pt>
                <c:pt idx="17963">
                  <c:v>342.81916417359844</c:v>
                </c:pt>
                <c:pt idx="17964">
                  <c:v>342.8228755186492</c:v>
                </c:pt>
                <c:pt idx="17965">
                  <c:v>342.82658650745964</c:v>
                </c:pt>
                <c:pt idx="17966">
                  <c:v>342.83029714006381</c:v>
                </c:pt>
                <c:pt idx="17967">
                  <c:v>342.83400741649604</c:v>
                </c:pt>
                <c:pt idx="17968">
                  <c:v>342.83771733679049</c:v>
                </c:pt>
                <c:pt idx="17969">
                  <c:v>342.84142690098128</c:v>
                </c:pt>
                <c:pt idx="17970">
                  <c:v>342.84513610910267</c:v>
                </c:pt>
                <c:pt idx="17971">
                  <c:v>342.84884496118877</c:v>
                </c:pt>
                <c:pt idx="17972">
                  <c:v>342.85255345727387</c:v>
                </c:pt>
                <c:pt idx="17973">
                  <c:v>342.85626159739201</c:v>
                </c:pt>
                <c:pt idx="17974">
                  <c:v>342.8599693815774</c:v>
                </c:pt>
                <c:pt idx="17975">
                  <c:v>342.86367680986422</c:v>
                </c:pt>
                <c:pt idx="17976">
                  <c:v>342.86738388228662</c:v>
                </c:pt>
                <c:pt idx="17977">
                  <c:v>342.87109059887882</c:v>
                </c:pt>
                <c:pt idx="17978">
                  <c:v>342.87479695967488</c:v>
                </c:pt>
                <c:pt idx="17979">
                  <c:v>342.87850296470896</c:v>
                </c:pt>
                <c:pt idx="17980">
                  <c:v>342.88220861401527</c:v>
                </c:pt>
                <c:pt idx="17981">
                  <c:v>342.88591390762792</c:v>
                </c:pt>
                <c:pt idx="17982">
                  <c:v>342.88961884558108</c:v>
                </c:pt>
                <c:pt idx="17983">
                  <c:v>342.89332342790885</c:v>
                </c:pt>
                <c:pt idx="17984">
                  <c:v>342.8970276546454</c:v>
                </c:pt>
                <c:pt idx="17985">
                  <c:v>342.90073152582482</c:v>
                </c:pt>
                <c:pt idx="17986">
                  <c:v>342.90443504148129</c:v>
                </c:pt>
                <c:pt idx="17987">
                  <c:v>342.90813820164891</c:v>
                </c:pt>
                <c:pt idx="17988">
                  <c:v>342.91184100636178</c:v>
                </c:pt>
                <c:pt idx="17989">
                  <c:v>342.91554345565402</c:v>
                </c:pt>
                <c:pt idx="17990">
                  <c:v>342.91924554955978</c:v>
                </c:pt>
                <c:pt idx="17991">
                  <c:v>342.92294728811316</c:v>
                </c:pt>
                <c:pt idx="17992">
                  <c:v>342.92664867134829</c:v>
                </c:pt>
                <c:pt idx="17993">
                  <c:v>342.9303496992992</c:v>
                </c:pt>
                <c:pt idx="17994">
                  <c:v>342.93405037200012</c:v>
                </c:pt>
                <c:pt idx="17995">
                  <c:v>342.93775068948503</c:v>
                </c:pt>
                <c:pt idx="17996">
                  <c:v>342.94145065178805</c:v>
                </c:pt>
                <c:pt idx="17997">
                  <c:v>342.94515025894333</c:v>
                </c:pt>
                <c:pt idx="17998">
                  <c:v>342.94884951098487</c:v>
                </c:pt>
                <c:pt idx="17999">
                  <c:v>342.95254840794689</c:v>
                </c:pt>
                <c:pt idx="18000">
                  <c:v>342.95624694986333</c:v>
                </c:pt>
                <c:pt idx="18001">
                  <c:v>342.95994513676834</c:v>
                </c:pt>
                <c:pt idx="18002">
                  <c:v>342.96364296869604</c:v>
                </c:pt>
                <c:pt idx="18003">
                  <c:v>342.96734044568041</c:v>
                </c:pt>
                <c:pt idx="18004">
                  <c:v>342.97103756775556</c:v>
                </c:pt>
                <c:pt idx="18005">
                  <c:v>342.97473433495554</c:v>
                </c:pt>
                <c:pt idx="18006">
                  <c:v>342.97843074731446</c:v>
                </c:pt>
                <c:pt idx="18007">
                  <c:v>342.98212680486631</c:v>
                </c:pt>
                <c:pt idx="18008">
                  <c:v>342.98582250764525</c:v>
                </c:pt>
                <c:pt idx="18009">
                  <c:v>342.98951785568522</c:v>
                </c:pt>
                <c:pt idx="18010">
                  <c:v>342.99321284902038</c:v>
                </c:pt>
                <c:pt idx="18011">
                  <c:v>342.99690748768467</c:v>
                </c:pt>
                <c:pt idx="18012">
                  <c:v>343.00060177171218</c:v>
                </c:pt>
                <c:pt idx="18013">
                  <c:v>343.00429570113698</c:v>
                </c:pt>
                <c:pt idx="18014">
                  <c:v>343.00798927599305</c:v>
                </c:pt>
                <c:pt idx="18015">
                  <c:v>343.01168249631451</c:v>
                </c:pt>
                <c:pt idx="18016">
                  <c:v>343.01537536213527</c:v>
                </c:pt>
                <c:pt idx="18017">
                  <c:v>343.01906787348946</c:v>
                </c:pt>
                <c:pt idx="18018">
                  <c:v>343.02276003041106</c:v>
                </c:pt>
                <c:pt idx="18019">
                  <c:v>343.02645183293407</c:v>
                </c:pt>
                <c:pt idx="18020">
                  <c:v>343.03014328109259</c:v>
                </c:pt>
                <c:pt idx="18021">
                  <c:v>343.03383437492056</c:v>
                </c:pt>
                <c:pt idx="18022">
                  <c:v>343.03752511445202</c:v>
                </c:pt>
                <c:pt idx="18023">
                  <c:v>343.04121549972092</c:v>
                </c:pt>
                <c:pt idx="18024">
                  <c:v>343.04490553076135</c:v>
                </c:pt>
                <c:pt idx="18025">
                  <c:v>343.04859520760726</c:v>
                </c:pt>
                <c:pt idx="18026">
                  <c:v>343.0522845302927</c:v>
                </c:pt>
                <c:pt idx="18027">
                  <c:v>343.05597349885159</c:v>
                </c:pt>
                <c:pt idx="18028">
                  <c:v>343.05966211331793</c:v>
                </c:pt>
                <c:pt idx="18029">
                  <c:v>343.06335037372577</c:v>
                </c:pt>
                <c:pt idx="18030">
                  <c:v>343.06703828010905</c:v>
                </c:pt>
                <c:pt idx="18031">
                  <c:v>343.07072583250181</c:v>
                </c:pt>
                <c:pt idx="18032">
                  <c:v>343.07441303093793</c:v>
                </c:pt>
                <c:pt idx="18033">
                  <c:v>343.07809987545147</c:v>
                </c:pt>
                <c:pt idx="18034">
                  <c:v>343.08178636607636</c:v>
                </c:pt>
                <c:pt idx="18035">
                  <c:v>343.08547250284653</c:v>
                </c:pt>
                <c:pt idx="18036">
                  <c:v>343.08915828579603</c:v>
                </c:pt>
                <c:pt idx="18037">
                  <c:v>343.0928437149588</c:v>
                </c:pt>
                <c:pt idx="18038">
                  <c:v>343.09652879036878</c:v>
                </c:pt>
                <c:pt idx="18039">
                  <c:v>343.1002135120599</c:v>
                </c:pt>
                <c:pt idx="18040">
                  <c:v>343.1038978800662</c:v>
                </c:pt>
                <c:pt idx="18041">
                  <c:v>343.10758189442151</c:v>
                </c:pt>
                <c:pt idx="18042">
                  <c:v>343.11126555515989</c:v>
                </c:pt>
                <c:pt idx="18043">
                  <c:v>343.1149488623152</c:v>
                </c:pt>
                <c:pt idx="18044">
                  <c:v>343.11863181592139</c:v>
                </c:pt>
                <c:pt idx="18045">
                  <c:v>343.12231441601244</c:v>
                </c:pt>
                <c:pt idx="18046">
                  <c:v>343.12599666262224</c:v>
                </c:pt>
                <c:pt idx="18047">
                  <c:v>343.12967855578478</c:v>
                </c:pt>
                <c:pt idx="18048">
                  <c:v>343.13336009553387</c:v>
                </c:pt>
                <c:pt idx="18049">
                  <c:v>343.13704128190358</c:v>
                </c:pt>
                <c:pt idx="18050">
                  <c:v>343.14072211492771</c:v>
                </c:pt>
                <c:pt idx="18051">
                  <c:v>343.14440259464027</c:v>
                </c:pt>
                <c:pt idx="18052">
                  <c:v>343.14808272107507</c:v>
                </c:pt>
                <c:pt idx="18053">
                  <c:v>343.15176249426611</c:v>
                </c:pt>
                <c:pt idx="18054">
                  <c:v>343.15544191424726</c:v>
                </c:pt>
                <c:pt idx="18055">
                  <c:v>343.15912098105241</c:v>
                </c:pt>
                <c:pt idx="18056">
                  <c:v>343.16279969471549</c:v>
                </c:pt>
                <c:pt idx="18057">
                  <c:v>343.16647805527037</c:v>
                </c:pt>
                <c:pt idx="18058">
                  <c:v>343.17015606275095</c:v>
                </c:pt>
                <c:pt idx="18059">
                  <c:v>343.17383371719114</c:v>
                </c:pt>
                <c:pt idx="18060">
                  <c:v>343.17751101862484</c:v>
                </c:pt>
                <c:pt idx="18061">
                  <c:v>343.18118796708586</c:v>
                </c:pt>
                <c:pt idx="18062">
                  <c:v>343.1848645626082</c:v>
                </c:pt>
                <c:pt idx="18063">
                  <c:v>343.18854080522561</c:v>
                </c:pt>
                <c:pt idx="18064">
                  <c:v>343.19221669497205</c:v>
                </c:pt>
                <c:pt idx="18065">
                  <c:v>343.19589223188132</c:v>
                </c:pt>
                <c:pt idx="18066">
                  <c:v>343.19956741598742</c:v>
                </c:pt>
                <c:pt idx="18067">
                  <c:v>343.20324224732406</c:v>
                </c:pt>
                <c:pt idx="18068">
                  <c:v>343.20691672592517</c:v>
                </c:pt>
                <c:pt idx="18069">
                  <c:v>343.21059085182458</c:v>
                </c:pt>
                <c:pt idx="18070">
                  <c:v>343.21426462505622</c:v>
                </c:pt>
                <c:pt idx="18071">
                  <c:v>343.21793804565385</c:v>
                </c:pt>
                <c:pt idx="18072">
                  <c:v>343.22161111365136</c:v>
                </c:pt>
                <c:pt idx="18073">
                  <c:v>343.22528382908263</c:v>
                </c:pt>
                <c:pt idx="18074">
                  <c:v>343.22895619198141</c:v>
                </c:pt>
                <c:pt idx="18075">
                  <c:v>343.23262820238165</c:v>
                </c:pt>
                <c:pt idx="18076">
                  <c:v>343.2362998603171</c:v>
                </c:pt>
                <c:pt idx="18077">
                  <c:v>343.2399711658216</c:v>
                </c:pt>
                <c:pt idx="18078">
                  <c:v>343.24364211892907</c:v>
                </c:pt>
                <c:pt idx="18079">
                  <c:v>343.24731271967318</c:v>
                </c:pt>
                <c:pt idx="18080">
                  <c:v>343.2509829680879</c:v>
                </c:pt>
                <c:pt idx="18081">
                  <c:v>343.25465286420695</c:v>
                </c:pt>
                <c:pt idx="18082">
                  <c:v>343.2583224080642</c:v>
                </c:pt>
                <c:pt idx="18083">
                  <c:v>343.26199159969343</c:v>
                </c:pt>
                <c:pt idx="18084">
                  <c:v>343.26566043912851</c:v>
                </c:pt>
                <c:pt idx="18085">
                  <c:v>343.26932892640315</c:v>
                </c:pt>
                <c:pt idx="18086">
                  <c:v>343.27299706155122</c:v>
                </c:pt>
                <c:pt idx="18087">
                  <c:v>343.2766648446065</c:v>
                </c:pt>
                <c:pt idx="18088">
                  <c:v>343.28033227560275</c:v>
                </c:pt>
                <c:pt idx="18089">
                  <c:v>343.28399935457384</c:v>
                </c:pt>
                <c:pt idx="18090">
                  <c:v>343.28766608155354</c:v>
                </c:pt>
                <c:pt idx="18091">
                  <c:v>343.29133245657562</c:v>
                </c:pt>
                <c:pt idx="18092">
                  <c:v>343.29499847967384</c:v>
                </c:pt>
                <c:pt idx="18093">
                  <c:v>343.29866415088196</c:v>
                </c:pt>
                <c:pt idx="18094">
                  <c:v>343.30232947023387</c:v>
                </c:pt>
                <c:pt idx="18095">
                  <c:v>343.30599443776322</c:v>
                </c:pt>
                <c:pt idx="18096">
                  <c:v>343.30965905350388</c:v>
                </c:pt>
                <c:pt idx="18097">
                  <c:v>343.31332331748951</c:v>
                </c:pt>
                <c:pt idx="18098">
                  <c:v>343.31698722975398</c:v>
                </c:pt>
                <c:pt idx="18099">
                  <c:v>343.320650790331</c:v>
                </c:pt>
                <c:pt idx="18100">
                  <c:v>343.32431399925429</c:v>
                </c:pt>
                <c:pt idx="18101">
                  <c:v>343.32797685655771</c:v>
                </c:pt>
                <c:pt idx="18102">
                  <c:v>343.33163936227487</c:v>
                </c:pt>
                <c:pt idx="18103">
                  <c:v>343.33530151643964</c:v>
                </c:pt>
                <c:pt idx="18104">
                  <c:v>343.33896331908574</c:v>
                </c:pt>
                <c:pt idx="18105">
                  <c:v>343.34262477024686</c:v>
                </c:pt>
                <c:pt idx="18106">
                  <c:v>343.34628586995672</c:v>
                </c:pt>
                <c:pt idx="18107">
                  <c:v>343.34994661824919</c:v>
                </c:pt>
                <c:pt idx="18108">
                  <c:v>343.35360701515788</c:v>
                </c:pt>
                <c:pt idx="18109">
                  <c:v>343.35726706071654</c:v>
                </c:pt>
                <c:pt idx="18110">
                  <c:v>343.36092675495888</c:v>
                </c:pt>
                <c:pt idx="18111">
                  <c:v>343.36458609791868</c:v>
                </c:pt>
                <c:pt idx="18112">
                  <c:v>343.36824508962962</c:v>
                </c:pt>
                <c:pt idx="18113">
                  <c:v>343.37190373012544</c:v>
                </c:pt>
                <c:pt idx="18114">
                  <c:v>343.37556201943983</c:v>
                </c:pt>
                <c:pt idx="18115">
                  <c:v>343.37921995760649</c:v>
                </c:pt>
                <c:pt idx="18116">
                  <c:v>343.38287754465915</c:v>
                </c:pt>
                <c:pt idx="18117">
                  <c:v>343.38653478063145</c:v>
                </c:pt>
                <c:pt idx="18118">
                  <c:v>343.39019166555721</c:v>
                </c:pt>
                <c:pt idx="18119">
                  <c:v>343.39384819947003</c:v>
                </c:pt>
                <c:pt idx="18120">
                  <c:v>343.39750438240361</c:v>
                </c:pt>
                <c:pt idx="18121">
                  <c:v>343.40116021439167</c:v>
                </c:pt>
                <c:pt idx="18122">
                  <c:v>343.4048156954679</c:v>
                </c:pt>
                <c:pt idx="18123">
                  <c:v>343.40847082566597</c:v>
                </c:pt>
                <c:pt idx="18124">
                  <c:v>343.41212560501953</c:v>
                </c:pt>
                <c:pt idx="18125">
                  <c:v>343.41578003356227</c:v>
                </c:pt>
                <c:pt idx="18126">
                  <c:v>343.41943411132792</c:v>
                </c:pt>
                <c:pt idx="18127">
                  <c:v>343.42308783835006</c:v>
                </c:pt>
                <c:pt idx="18128">
                  <c:v>343.42674121466246</c:v>
                </c:pt>
                <c:pt idx="18129">
                  <c:v>343.43039424029871</c:v>
                </c:pt>
                <c:pt idx="18130">
                  <c:v>343.43404691529247</c:v>
                </c:pt>
                <c:pt idx="18131">
                  <c:v>343.43769923967739</c:v>
                </c:pt>
                <c:pt idx="18132">
                  <c:v>343.44135121348717</c:v>
                </c:pt>
                <c:pt idx="18133">
                  <c:v>343.44500283675546</c:v>
                </c:pt>
                <c:pt idx="18134">
                  <c:v>343.44865410951587</c:v>
                </c:pt>
                <c:pt idx="18135">
                  <c:v>343.45230503180204</c:v>
                </c:pt>
                <c:pt idx="18136">
                  <c:v>343.45595560364768</c:v>
                </c:pt>
                <c:pt idx="18137">
                  <c:v>343.45960582508633</c:v>
                </c:pt>
                <c:pt idx="18138">
                  <c:v>343.46325569615169</c:v>
                </c:pt>
                <c:pt idx="18139">
                  <c:v>343.46690521687736</c:v>
                </c:pt>
                <c:pt idx="18140">
                  <c:v>343.470554387297</c:v>
                </c:pt>
                <c:pt idx="18141">
                  <c:v>343.47420320744425</c:v>
                </c:pt>
                <c:pt idx="18142">
                  <c:v>343.47785167735265</c:v>
                </c:pt>
                <c:pt idx="18143">
                  <c:v>343.4814997970559</c:v>
                </c:pt>
                <c:pt idx="18144">
                  <c:v>343.48514756658756</c:v>
                </c:pt>
                <c:pt idx="18145">
                  <c:v>343.48879498598126</c:v>
                </c:pt>
                <c:pt idx="18146">
                  <c:v>343.4924420552706</c:v>
                </c:pt>
                <c:pt idx="18147">
                  <c:v>343.49608877448924</c:v>
                </c:pt>
                <c:pt idx="18148">
                  <c:v>343.4997351436707</c:v>
                </c:pt>
                <c:pt idx="18149">
                  <c:v>343.5033811628486</c:v>
                </c:pt>
                <c:pt idx="18150">
                  <c:v>343.50702683205662</c:v>
                </c:pt>
                <c:pt idx="18151">
                  <c:v>343.51067215132827</c:v>
                </c:pt>
                <c:pt idx="18152">
                  <c:v>343.51431712069711</c:v>
                </c:pt>
                <c:pt idx="18153">
                  <c:v>343.51796174019682</c:v>
                </c:pt>
                <c:pt idx="18154">
                  <c:v>343.52160600986093</c:v>
                </c:pt>
                <c:pt idx="18155">
                  <c:v>343.52524992972297</c:v>
                </c:pt>
                <c:pt idx="18156">
                  <c:v>343.52889349981666</c:v>
                </c:pt>
                <c:pt idx="18157">
                  <c:v>343.53253672017541</c:v>
                </c:pt>
                <c:pt idx="18158">
                  <c:v>343.53617959083294</c:v>
                </c:pt>
                <c:pt idx="18159">
                  <c:v>343.53982211182267</c:v>
                </c:pt>
                <c:pt idx="18160">
                  <c:v>343.54346428317825</c:v>
                </c:pt>
                <c:pt idx="18161">
                  <c:v>343.54710610493328</c:v>
                </c:pt>
                <c:pt idx="18162">
                  <c:v>343.55074757712117</c:v>
                </c:pt>
                <c:pt idx="18163">
                  <c:v>343.55438869977564</c:v>
                </c:pt>
                <c:pt idx="18164">
                  <c:v>343.55802947293017</c:v>
                </c:pt>
                <c:pt idx="18165">
                  <c:v>343.56166989661824</c:v>
                </c:pt>
                <c:pt idx="18166">
                  <c:v>343.5653099708735</c:v>
                </c:pt>
                <c:pt idx="18167">
                  <c:v>343.56894969572943</c:v>
                </c:pt>
                <c:pt idx="18168">
                  <c:v>343.57258907121962</c:v>
                </c:pt>
                <c:pt idx="18169">
                  <c:v>343.57622809737757</c:v>
                </c:pt>
                <c:pt idx="18170">
                  <c:v>343.57986677423679</c:v>
                </c:pt>
                <c:pt idx="18171">
                  <c:v>343.58350510183084</c:v>
                </c:pt>
                <c:pt idx="18172">
                  <c:v>343.58714308019324</c:v>
                </c:pt>
                <c:pt idx="18173">
                  <c:v>343.59078070935749</c:v>
                </c:pt>
                <c:pt idx="18174">
                  <c:v>343.59441798935711</c:v>
                </c:pt>
                <c:pt idx="18175">
                  <c:v>343.59805492022565</c:v>
                </c:pt>
                <c:pt idx="18176">
                  <c:v>343.60169150199664</c:v>
                </c:pt>
                <c:pt idx="18177">
                  <c:v>343.60532773470351</c:v>
                </c:pt>
                <c:pt idx="18178">
                  <c:v>343.60896361837985</c:v>
                </c:pt>
                <c:pt idx="18179">
                  <c:v>343.61259915305908</c:v>
                </c:pt>
                <c:pt idx="18180">
                  <c:v>343.61623433877475</c:v>
                </c:pt>
                <c:pt idx="18181">
                  <c:v>343.61986917556032</c:v>
                </c:pt>
                <c:pt idx="18182">
                  <c:v>343.62350366344936</c:v>
                </c:pt>
                <c:pt idx="18183">
                  <c:v>343.62713780247526</c:v>
                </c:pt>
                <c:pt idx="18184">
                  <c:v>343.63077159267158</c:v>
                </c:pt>
                <c:pt idx="18185">
                  <c:v>343.63440503407173</c:v>
                </c:pt>
                <c:pt idx="18186">
                  <c:v>343.63803812670932</c:v>
                </c:pt>
                <c:pt idx="18187">
                  <c:v>343.64167087061765</c:v>
                </c:pt>
                <c:pt idx="18188">
                  <c:v>343.64530326583036</c:v>
                </c:pt>
                <c:pt idx="18189">
                  <c:v>343.64893531238079</c:v>
                </c:pt>
                <c:pt idx="18190">
                  <c:v>343.6525670103025</c:v>
                </c:pt>
                <c:pt idx="18191">
                  <c:v>343.65619835962895</c:v>
                </c:pt>
                <c:pt idx="18192">
                  <c:v>343.65982936039353</c:v>
                </c:pt>
                <c:pt idx="18193">
                  <c:v>343.66346001262968</c:v>
                </c:pt>
                <c:pt idx="18194">
                  <c:v>343.667090316371</c:v>
                </c:pt>
                <c:pt idx="18195">
                  <c:v>343.67072027165079</c:v>
                </c:pt>
                <c:pt idx="18196">
                  <c:v>343.6743498785026</c:v>
                </c:pt>
                <c:pt idx="18197">
                  <c:v>343.67797913695978</c:v>
                </c:pt>
                <c:pt idx="18198">
                  <c:v>343.68160804705587</c:v>
                </c:pt>
                <c:pt idx="18199">
                  <c:v>343.68523660882425</c:v>
                </c:pt>
                <c:pt idx="18200">
                  <c:v>343.68886482229834</c:v>
                </c:pt>
                <c:pt idx="18201">
                  <c:v>343.69249268751167</c:v>
                </c:pt>
                <c:pt idx="18202">
                  <c:v>343.69612020449756</c:v>
                </c:pt>
                <c:pt idx="18203">
                  <c:v>343.69974737328943</c:v>
                </c:pt>
                <c:pt idx="18204">
                  <c:v>343.70337419392081</c:v>
                </c:pt>
                <c:pt idx="18205">
                  <c:v>343.70700066642496</c:v>
                </c:pt>
                <c:pt idx="18206">
                  <c:v>343.71062679083548</c:v>
                </c:pt>
                <c:pt idx="18207">
                  <c:v>343.71425256718567</c:v>
                </c:pt>
                <c:pt idx="18208">
                  <c:v>343.71787799550896</c:v>
                </c:pt>
                <c:pt idx="18209">
                  <c:v>343.72150307583871</c:v>
                </c:pt>
                <c:pt idx="18210">
                  <c:v>343.72512780820841</c:v>
                </c:pt>
                <c:pt idx="18211">
                  <c:v>343.72875219265143</c:v>
                </c:pt>
                <c:pt idx="18212">
                  <c:v>343.73237622920112</c:v>
                </c:pt>
                <c:pt idx="18213">
                  <c:v>343.73599991789092</c:v>
                </c:pt>
                <c:pt idx="18214">
                  <c:v>343.73962325875425</c:v>
                </c:pt>
                <c:pt idx="18215">
                  <c:v>343.74324625182442</c:v>
                </c:pt>
                <c:pt idx="18216">
                  <c:v>343.74686889713485</c:v>
                </c:pt>
                <c:pt idx="18217">
                  <c:v>343.7504911947189</c:v>
                </c:pt>
                <c:pt idx="18218">
                  <c:v>343.75411314460996</c:v>
                </c:pt>
                <c:pt idx="18219">
                  <c:v>343.75773474684144</c:v>
                </c:pt>
                <c:pt idx="18220">
                  <c:v>343.7613560014467</c:v>
                </c:pt>
                <c:pt idx="18221">
                  <c:v>343.76497690845906</c:v>
                </c:pt>
                <c:pt idx="18222">
                  <c:v>343.76859746791189</c:v>
                </c:pt>
                <c:pt idx="18223">
                  <c:v>343.7722176798386</c:v>
                </c:pt>
                <c:pt idx="18224">
                  <c:v>343.77583754427258</c:v>
                </c:pt>
                <c:pt idx="18225">
                  <c:v>343.77945706124706</c:v>
                </c:pt>
                <c:pt idx="18226">
                  <c:v>343.78307623079542</c:v>
                </c:pt>
                <c:pt idx="18227">
                  <c:v>343.78669505295113</c:v>
                </c:pt>
                <c:pt idx="18228">
                  <c:v>343.7903135277474</c:v>
                </c:pt>
                <c:pt idx="18229">
                  <c:v>343.79393165521765</c:v>
                </c:pt>
                <c:pt idx="18230">
                  <c:v>343.79754943539518</c:v>
                </c:pt>
                <c:pt idx="18231">
                  <c:v>343.80116686831332</c:v>
                </c:pt>
                <c:pt idx="18232">
                  <c:v>343.80478395400542</c:v>
                </c:pt>
                <c:pt idx="18233">
                  <c:v>343.80840069250485</c:v>
                </c:pt>
                <c:pt idx="18234">
                  <c:v>343.81201708384486</c:v>
                </c:pt>
                <c:pt idx="18235">
                  <c:v>343.81563312805883</c:v>
                </c:pt>
                <c:pt idx="18236">
                  <c:v>343.81924882518007</c:v>
                </c:pt>
                <c:pt idx="18237">
                  <c:v>343.82286417524188</c:v>
                </c:pt>
                <c:pt idx="18238">
                  <c:v>343.82647917827751</c:v>
                </c:pt>
                <c:pt idx="18239">
                  <c:v>343.83009383432039</c:v>
                </c:pt>
                <c:pt idx="18240">
                  <c:v>343.83370814340378</c:v>
                </c:pt>
                <c:pt idx="18241">
                  <c:v>343.83732210556099</c:v>
                </c:pt>
                <c:pt idx="18242">
                  <c:v>343.84093572082526</c:v>
                </c:pt>
                <c:pt idx="18243">
                  <c:v>343.84454898922996</c:v>
                </c:pt>
                <c:pt idx="18244">
                  <c:v>343.84816191080836</c:v>
                </c:pt>
                <c:pt idx="18245">
                  <c:v>343.85177448559375</c:v>
                </c:pt>
                <c:pt idx="18246">
                  <c:v>343.8553867136194</c:v>
                </c:pt>
                <c:pt idx="18247">
                  <c:v>343.85899859491866</c:v>
                </c:pt>
                <c:pt idx="18248">
                  <c:v>343.86261012952468</c:v>
                </c:pt>
                <c:pt idx="18249">
                  <c:v>343.86622131747089</c:v>
                </c:pt>
                <c:pt idx="18250">
                  <c:v>343.86983215879047</c:v>
                </c:pt>
                <c:pt idx="18251">
                  <c:v>343.87344265351675</c:v>
                </c:pt>
                <c:pt idx="18252">
                  <c:v>343.87705280168291</c:v>
                </c:pt>
                <c:pt idx="18253">
                  <c:v>343.88066260332232</c:v>
                </c:pt>
                <c:pt idx="18254">
                  <c:v>343.88427205846818</c:v>
                </c:pt>
                <c:pt idx="18255">
                  <c:v>343.88788116715375</c:v>
                </c:pt>
                <c:pt idx="18256">
                  <c:v>343.89148992941227</c:v>
                </c:pt>
                <c:pt idx="18257">
                  <c:v>343.89509834527706</c:v>
                </c:pt>
                <c:pt idx="18258">
                  <c:v>343.89870641478132</c:v>
                </c:pt>
                <c:pt idx="18259">
                  <c:v>343.90231413795834</c:v>
                </c:pt>
                <c:pt idx="18260">
                  <c:v>343.90592151484128</c:v>
                </c:pt>
                <c:pt idx="18261">
                  <c:v>343.90952854546344</c:v>
                </c:pt>
                <c:pt idx="18262">
                  <c:v>343.91313522985803</c:v>
                </c:pt>
                <c:pt idx="18263">
                  <c:v>343.91674156805828</c:v>
                </c:pt>
                <c:pt idx="18264">
                  <c:v>343.92034756009753</c:v>
                </c:pt>
                <c:pt idx="18265">
                  <c:v>343.92395320600883</c:v>
                </c:pt>
                <c:pt idx="18266">
                  <c:v>343.92755850582552</c:v>
                </c:pt>
                <c:pt idx="18267">
                  <c:v>343.93116345958072</c:v>
                </c:pt>
                <c:pt idx="18268">
                  <c:v>343.9347680673078</c:v>
                </c:pt>
                <c:pt idx="18269">
                  <c:v>343.93837232903985</c:v>
                </c:pt>
                <c:pt idx="18270">
                  <c:v>343.94197624481018</c:v>
                </c:pt>
                <c:pt idx="18271">
                  <c:v>343.94557981465186</c:v>
                </c:pt>
                <c:pt idx="18272">
                  <c:v>343.94918303859822</c:v>
                </c:pt>
                <c:pt idx="18273">
                  <c:v>343.95278591668239</c:v>
                </c:pt>
                <c:pt idx="18274">
                  <c:v>343.95638844893762</c:v>
                </c:pt>
                <c:pt idx="18275">
                  <c:v>343.95999063539705</c:v>
                </c:pt>
                <c:pt idx="18276">
                  <c:v>343.96359247609394</c:v>
                </c:pt>
                <c:pt idx="18277">
                  <c:v>343.96719397106136</c:v>
                </c:pt>
                <c:pt idx="18278">
                  <c:v>343.97079512033264</c:v>
                </c:pt>
                <c:pt idx="18279">
                  <c:v>343.9743959239409</c:v>
                </c:pt>
                <c:pt idx="18280">
                  <c:v>343.9779963819193</c:v>
                </c:pt>
                <c:pt idx="18281">
                  <c:v>343.98159649430102</c:v>
                </c:pt>
                <c:pt idx="18282">
                  <c:v>343.98519626111926</c:v>
                </c:pt>
                <c:pt idx="18283">
                  <c:v>343.98879568240716</c:v>
                </c:pt>
                <c:pt idx="18284">
                  <c:v>343.99239475819792</c:v>
                </c:pt>
                <c:pt idx="18285">
                  <c:v>343.99599348852468</c:v>
                </c:pt>
                <c:pt idx="18286">
                  <c:v>343.99959187342057</c:v>
                </c:pt>
                <c:pt idx="18287">
                  <c:v>344.0031899129188</c:v>
                </c:pt>
                <c:pt idx="18288">
                  <c:v>344.0067876070525</c:v>
                </c:pt>
                <c:pt idx="18289">
                  <c:v>344.01038495585482</c:v>
                </c:pt>
                <c:pt idx="18290">
                  <c:v>344.01398195935894</c:v>
                </c:pt>
                <c:pt idx="18291">
                  <c:v>344.01757861759796</c:v>
                </c:pt>
                <c:pt idx="18292">
                  <c:v>344.02117493060501</c:v>
                </c:pt>
                <c:pt idx="18293">
                  <c:v>344.02477089841329</c:v>
                </c:pt>
                <c:pt idx="18294">
                  <c:v>344.02836652105589</c:v>
                </c:pt>
                <c:pt idx="18295">
                  <c:v>344.03196179856593</c:v>
                </c:pt>
                <c:pt idx="18296">
                  <c:v>344.03555673097662</c:v>
                </c:pt>
                <c:pt idx="18297">
                  <c:v>344.03915131832093</c:v>
                </c:pt>
                <c:pt idx="18298">
                  <c:v>344.04274556063217</c:v>
                </c:pt>
                <c:pt idx="18299">
                  <c:v>344.0463394579433</c:v>
                </c:pt>
                <c:pt idx="18300">
                  <c:v>344.04993301028753</c:v>
                </c:pt>
                <c:pt idx="18301">
                  <c:v>344.05352621769794</c:v>
                </c:pt>
                <c:pt idx="18302">
                  <c:v>344.0571190802076</c:v>
                </c:pt>
                <c:pt idx="18303">
                  <c:v>344.06071159784972</c:v>
                </c:pt>
                <c:pt idx="18304">
                  <c:v>344.06430377065726</c:v>
                </c:pt>
                <c:pt idx="18305">
                  <c:v>344.06789559866348</c:v>
                </c:pt>
                <c:pt idx="18306">
                  <c:v>344.07148708190135</c:v>
                </c:pt>
                <c:pt idx="18307">
                  <c:v>344.07507822040401</c:v>
                </c:pt>
                <c:pt idx="18308">
                  <c:v>344.07866901420459</c:v>
                </c:pt>
                <c:pt idx="18309">
                  <c:v>344.08225946333607</c:v>
                </c:pt>
                <c:pt idx="18310">
                  <c:v>344.08584956783164</c:v>
                </c:pt>
                <c:pt idx="18311">
                  <c:v>344.08943932772434</c:v>
                </c:pt>
                <c:pt idx="18312">
                  <c:v>344.09302874304723</c:v>
                </c:pt>
                <c:pt idx="18313">
                  <c:v>344.0966178138334</c:v>
                </c:pt>
                <c:pt idx="18314">
                  <c:v>344.10020654011595</c:v>
                </c:pt>
                <c:pt idx="18315">
                  <c:v>344.10379492192789</c:v>
                </c:pt>
                <c:pt idx="18316">
                  <c:v>344.1073829593023</c:v>
                </c:pt>
                <c:pt idx="18317">
                  <c:v>344.11097065227233</c:v>
                </c:pt>
                <c:pt idx="18318">
                  <c:v>344.11455800087089</c:v>
                </c:pt>
                <c:pt idx="18319">
                  <c:v>344.11814500513117</c:v>
                </c:pt>
                <c:pt idx="18320">
                  <c:v>344.12173166508609</c:v>
                </c:pt>
                <c:pt idx="18321">
                  <c:v>344.12531798076884</c:v>
                </c:pt>
                <c:pt idx="18322">
                  <c:v>344.12890395221234</c:v>
                </c:pt>
                <c:pt idx="18323">
                  <c:v>344.13248957944973</c:v>
                </c:pt>
                <c:pt idx="18324">
                  <c:v>344.13607486251396</c:v>
                </c:pt>
                <c:pt idx="18325">
                  <c:v>344.1396598014382</c:v>
                </c:pt>
                <c:pt idx="18326">
                  <c:v>344.14324439625534</c:v>
                </c:pt>
                <c:pt idx="18327">
                  <c:v>344.14682864699847</c:v>
                </c:pt>
                <c:pt idx="18328">
                  <c:v>344.15041255370056</c:v>
                </c:pt>
                <c:pt idx="18329">
                  <c:v>344.15399611639475</c:v>
                </c:pt>
                <c:pt idx="18330">
                  <c:v>344.15757933511401</c:v>
                </c:pt>
                <c:pt idx="18331">
                  <c:v>344.1611622098913</c:v>
                </c:pt>
                <c:pt idx="18332">
                  <c:v>344.16474474075972</c:v>
                </c:pt>
                <c:pt idx="18333">
                  <c:v>344.16832692775222</c:v>
                </c:pt>
                <c:pt idx="18334">
                  <c:v>344.17190877090184</c:v>
                </c:pt>
                <c:pt idx="18335">
                  <c:v>344.17549027024154</c:v>
                </c:pt>
                <c:pt idx="18336">
                  <c:v>344.17907142580435</c:v>
                </c:pt>
                <c:pt idx="18337">
                  <c:v>344.18265223762324</c:v>
                </c:pt>
                <c:pt idx="18338">
                  <c:v>344.1862327057313</c:v>
                </c:pt>
                <c:pt idx="18339">
                  <c:v>344.18981283016143</c:v>
                </c:pt>
                <c:pt idx="18340">
                  <c:v>344.19339261094666</c:v>
                </c:pt>
                <c:pt idx="18341">
                  <c:v>344.19697204811996</c:v>
                </c:pt>
                <c:pt idx="18342">
                  <c:v>344.2005511417143</c:v>
                </c:pt>
                <c:pt idx="18343">
                  <c:v>344.20412989176265</c:v>
                </c:pt>
                <c:pt idx="18344">
                  <c:v>344.20770829829803</c:v>
                </c:pt>
                <c:pt idx="18345">
                  <c:v>344.21128636135342</c:v>
                </c:pt>
                <c:pt idx="18346">
                  <c:v>344.21486408096172</c:v>
                </c:pt>
                <c:pt idx="18347">
                  <c:v>344.21844145715596</c:v>
                </c:pt>
                <c:pt idx="18348">
                  <c:v>344.22201848996906</c:v>
                </c:pt>
                <c:pt idx="18349">
                  <c:v>344.22559517943398</c:v>
                </c:pt>
                <c:pt idx="18350">
                  <c:v>344.22917152558375</c:v>
                </c:pt>
                <c:pt idx="18351">
                  <c:v>344.23274752845123</c:v>
                </c:pt>
                <c:pt idx="18352">
                  <c:v>344.23632318806943</c:v>
                </c:pt>
                <c:pt idx="18353">
                  <c:v>344.23989850447128</c:v>
                </c:pt>
                <c:pt idx="18354">
                  <c:v>344.24347347768969</c:v>
                </c:pt>
                <c:pt idx="18355">
                  <c:v>344.24704810775768</c:v>
                </c:pt>
                <c:pt idx="18356">
                  <c:v>344.2506223947081</c:v>
                </c:pt>
                <c:pt idx="18357">
                  <c:v>344.25419633857393</c:v>
                </c:pt>
                <c:pt idx="18358">
                  <c:v>344.25776993938814</c:v>
                </c:pt>
                <c:pt idx="18359">
                  <c:v>344.26134319718358</c:v>
                </c:pt>
                <c:pt idx="18360">
                  <c:v>344.26491611199322</c:v>
                </c:pt>
                <c:pt idx="18361">
                  <c:v>344.26848868384997</c:v>
                </c:pt>
                <c:pt idx="18362">
                  <c:v>344.27206091278674</c:v>
                </c:pt>
                <c:pt idx="18363">
                  <c:v>344.27563279883651</c:v>
                </c:pt>
                <c:pt idx="18364">
                  <c:v>344.27920434203207</c:v>
                </c:pt>
                <c:pt idx="18365">
                  <c:v>344.28277554240645</c:v>
                </c:pt>
                <c:pt idx="18366">
                  <c:v>344.28634639999251</c:v>
                </c:pt>
                <c:pt idx="18367">
                  <c:v>344.28991691482315</c:v>
                </c:pt>
                <c:pt idx="18368">
                  <c:v>344.29348708693124</c:v>
                </c:pt>
                <c:pt idx="18369">
                  <c:v>344.29705691634973</c:v>
                </c:pt>
                <c:pt idx="18370">
                  <c:v>344.30062640311149</c:v>
                </c:pt>
                <c:pt idx="18371">
                  <c:v>344.30419554724938</c:v>
                </c:pt>
                <c:pt idx="18372">
                  <c:v>344.30776434879635</c:v>
                </c:pt>
                <c:pt idx="18373">
                  <c:v>344.31133280778528</c:v>
                </c:pt>
                <c:pt idx="18374">
                  <c:v>344.31490092424895</c:v>
                </c:pt>
                <c:pt idx="18375">
                  <c:v>344.31846869822039</c:v>
                </c:pt>
                <c:pt idx="18376">
                  <c:v>344.32203612973234</c:v>
                </c:pt>
                <c:pt idx="18377">
                  <c:v>344.32560321881772</c:v>
                </c:pt>
                <c:pt idx="18378">
                  <c:v>344.32916996550949</c:v>
                </c:pt>
                <c:pt idx="18379">
                  <c:v>344.33273636984035</c:v>
                </c:pt>
                <c:pt idx="18380">
                  <c:v>344.33630243184325</c:v>
                </c:pt>
                <c:pt idx="18381">
                  <c:v>344.33986815155106</c:v>
                </c:pt>
                <c:pt idx="18382">
                  <c:v>344.34343352899663</c:v>
                </c:pt>
                <c:pt idx="18383">
                  <c:v>344.34699856421281</c:v>
                </c:pt>
                <c:pt idx="18384">
                  <c:v>344.35056325723241</c:v>
                </c:pt>
                <c:pt idx="18385">
                  <c:v>344.35412760808833</c:v>
                </c:pt>
                <c:pt idx="18386">
                  <c:v>344.35769161681338</c:v>
                </c:pt>
                <c:pt idx="18387">
                  <c:v>344.36125528344041</c:v>
                </c:pt>
                <c:pt idx="18388">
                  <c:v>344.36481860800228</c:v>
                </c:pt>
                <c:pt idx="18389">
                  <c:v>344.36838159053178</c:v>
                </c:pt>
                <c:pt idx="18390">
                  <c:v>344.37194423106178</c:v>
                </c:pt>
                <c:pt idx="18391">
                  <c:v>344.37550652962506</c:v>
                </c:pt>
                <c:pt idx="18392">
                  <c:v>344.37906848625448</c:v>
                </c:pt>
                <c:pt idx="18393">
                  <c:v>344.38263010098291</c:v>
                </c:pt>
                <c:pt idx="18394">
                  <c:v>344.38619137384308</c:v>
                </c:pt>
                <c:pt idx="18395">
                  <c:v>344.38975230486778</c:v>
                </c:pt>
                <c:pt idx="18396">
                  <c:v>344.39331289408995</c:v>
                </c:pt>
                <c:pt idx="18397">
                  <c:v>344.3968731415423</c:v>
                </c:pt>
                <c:pt idx="18398">
                  <c:v>344.40043304725765</c:v>
                </c:pt>
                <c:pt idx="18399">
                  <c:v>344.40399261126885</c:v>
                </c:pt>
                <c:pt idx="18400">
                  <c:v>344.40755183360864</c:v>
                </c:pt>
                <c:pt idx="18401">
                  <c:v>344.41111071430987</c:v>
                </c:pt>
                <c:pt idx="18402">
                  <c:v>344.41466925340529</c:v>
                </c:pt>
                <c:pt idx="18403">
                  <c:v>344.4182274509277</c:v>
                </c:pt>
                <c:pt idx="18404">
                  <c:v>344.4217853069099</c:v>
                </c:pt>
                <c:pt idx="18405">
                  <c:v>344.42534282138462</c:v>
                </c:pt>
                <c:pt idx="18406">
                  <c:v>344.42889999438472</c:v>
                </c:pt>
                <c:pt idx="18407">
                  <c:v>344.43245682594295</c:v>
                </c:pt>
                <c:pt idx="18408">
                  <c:v>344.43601331609204</c:v>
                </c:pt>
                <c:pt idx="18409">
                  <c:v>344.4395694648648</c:v>
                </c:pt>
                <c:pt idx="18410">
                  <c:v>344.44312527229403</c:v>
                </c:pt>
                <c:pt idx="18411">
                  <c:v>344.44668073841245</c:v>
                </c:pt>
                <c:pt idx="18412">
                  <c:v>344.45023586325277</c:v>
                </c:pt>
                <c:pt idx="18413">
                  <c:v>344.45379064684789</c:v>
                </c:pt>
                <c:pt idx="18414">
                  <c:v>344.45734508923044</c:v>
                </c:pt>
                <c:pt idx="18415">
                  <c:v>344.46089919043322</c:v>
                </c:pt>
                <c:pt idx="18416">
                  <c:v>344.46445295048898</c:v>
                </c:pt>
                <c:pt idx="18417">
                  <c:v>344.46800636943044</c:v>
                </c:pt>
                <c:pt idx="18418">
                  <c:v>344.47155944729036</c:v>
                </c:pt>
                <c:pt idx="18419">
                  <c:v>344.47511218410148</c:v>
                </c:pt>
                <c:pt idx="18420">
                  <c:v>344.47866457989659</c:v>
                </c:pt>
                <c:pt idx="18421">
                  <c:v>344.48221663470832</c:v>
                </c:pt>
                <c:pt idx="18422">
                  <c:v>344.48576834856942</c:v>
                </c:pt>
                <c:pt idx="18423">
                  <c:v>344.48931972151269</c:v>
                </c:pt>
                <c:pt idx="18424">
                  <c:v>344.4928707535708</c:v>
                </c:pt>
                <c:pt idx="18425">
                  <c:v>344.4964214447765</c:v>
                </c:pt>
                <c:pt idx="18426">
                  <c:v>344.49997179516248</c:v>
                </c:pt>
                <c:pt idx="18427">
                  <c:v>344.50352180476148</c:v>
                </c:pt>
                <c:pt idx="18428">
                  <c:v>344.50707147360612</c:v>
                </c:pt>
                <c:pt idx="18429">
                  <c:v>344.51062080172926</c:v>
                </c:pt>
                <c:pt idx="18430">
                  <c:v>344.51416978916347</c:v>
                </c:pt>
                <c:pt idx="18431">
                  <c:v>344.51771843594156</c:v>
                </c:pt>
                <c:pt idx="18432">
                  <c:v>344.52126674209615</c:v>
                </c:pt>
                <c:pt idx="18433">
                  <c:v>344.52481470765991</c:v>
                </c:pt>
                <c:pt idx="18434">
                  <c:v>344.52836233266567</c:v>
                </c:pt>
                <c:pt idx="18435">
                  <c:v>344.53190961714597</c:v>
                </c:pt>
                <c:pt idx="18436">
                  <c:v>344.53545656113357</c:v>
                </c:pt>
                <c:pt idx="18437">
                  <c:v>344.53900316466115</c:v>
                </c:pt>
                <c:pt idx="18438">
                  <c:v>344.5425494277614</c:v>
                </c:pt>
                <c:pt idx="18439">
                  <c:v>344.546095350467</c:v>
                </c:pt>
                <c:pt idx="18440">
                  <c:v>344.54964093281052</c:v>
                </c:pt>
                <c:pt idx="18441">
                  <c:v>344.55318617482476</c:v>
                </c:pt>
                <c:pt idx="18442">
                  <c:v>344.55673107654235</c:v>
                </c:pt>
                <c:pt idx="18443">
                  <c:v>344.56027563799591</c:v>
                </c:pt>
                <c:pt idx="18444">
                  <c:v>344.5638198592182</c:v>
                </c:pt>
                <c:pt idx="18445">
                  <c:v>344.56736374024172</c:v>
                </c:pt>
                <c:pt idx="18446">
                  <c:v>344.57090728109927</c:v>
                </c:pt>
                <c:pt idx="18447">
                  <c:v>344.57445048182342</c:v>
                </c:pt>
                <c:pt idx="18448">
                  <c:v>344.57799334244692</c:v>
                </c:pt>
                <c:pt idx="18449">
                  <c:v>344.58153586300227</c:v>
                </c:pt>
                <c:pt idx="18450">
                  <c:v>344.58507804352217</c:v>
                </c:pt>
                <c:pt idx="18451">
                  <c:v>344.5886198840393</c:v>
                </c:pt>
                <c:pt idx="18452">
                  <c:v>344.59216138458623</c:v>
                </c:pt>
                <c:pt idx="18453">
                  <c:v>344.59570254519571</c:v>
                </c:pt>
                <c:pt idx="18454">
                  <c:v>344.59924336590024</c:v>
                </c:pt>
                <c:pt idx="18455">
                  <c:v>344.60278384673251</c:v>
                </c:pt>
                <c:pt idx="18456">
                  <c:v>344.60632398772509</c:v>
                </c:pt>
                <c:pt idx="18457">
                  <c:v>344.60986378891067</c:v>
                </c:pt>
                <c:pt idx="18458">
                  <c:v>344.61340325032188</c:v>
                </c:pt>
                <c:pt idx="18459">
                  <c:v>344.61694237199123</c:v>
                </c:pt>
                <c:pt idx="18460">
                  <c:v>344.6204811539514</c:v>
                </c:pt>
                <c:pt idx="18461">
                  <c:v>344.62401959623503</c:v>
                </c:pt>
                <c:pt idx="18462">
                  <c:v>344.62755769887463</c:v>
                </c:pt>
                <c:pt idx="18463">
                  <c:v>344.63109546190287</c:v>
                </c:pt>
                <c:pt idx="18464">
                  <c:v>344.63463288535235</c:v>
                </c:pt>
                <c:pt idx="18465">
                  <c:v>344.63816996925561</c:v>
                </c:pt>
                <c:pt idx="18466">
                  <c:v>344.64170671364531</c:v>
                </c:pt>
                <c:pt idx="18467">
                  <c:v>344.64524311855405</c:v>
                </c:pt>
                <c:pt idx="18468">
                  <c:v>344.6487791840143</c:v>
                </c:pt>
                <c:pt idx="18469">
                  <c:v>344.65231491005875</c:v>
                </c:pt>
                <c:pt idx="18470">
                  <c:v>344.65585029671996</c:v>
                </c:pt>
                <c:pt idx="18471">
                  <c:v>344.65938534403045</c:v>
                </c:pt>
                <c:pt idx="18472">
                  <c:v>344.66292005202286</c:v>
                </c:pt>
                <c:pt idx="18473">
                  <c:v>344.66645442072974</c:v>
                </c:pt>
                <c:pt idx="18474">
                  <c:v>344.66998845018367</c:v>
                </c:pt>
                <c:pt idx="18475">
                  <c:v>344.67352214041716</c:v>
                </c:pt>
                <c:pt idx="18476">
                  <c:v>344.67705549146285</c:v>
                </c:pt>
                <c:pt idx="18477">
                  <c:v>344.68058850335325</c:v>
                </c:pt>
                <c:pt idx="18478">
                  <c:v>344.68412117612093</c:v>
                </c:pt>
                <c:pt idx="18479">
                  <c:v>344.68765350979834</c:v>
                </c:pt>
                <c:pt idx="18480">
                  <c:v>344.69118550441823</c:v>
                </c:pt>
                <c:pt idx="18481">
                  <c:v>344.69471716001294</c:v>
                </c:pt>
                <c:pt idx="18482">
                  <c:v>344.69824847661516</c:v>
                </c:pt>
                <c:pt idx="18483">
                  <c:v>344.70177945425741</c:v>
                </c:pt>
                <c:pt idx="18484">
                  <c:v>344.70531009297213</c:v>
                </c:pt>
                <c:pt idx="18485">
                  <c:v>344.70884039279196</c:v>
                </c:pt>
                <c:pt idx="18486">
                  <c:v>344.71237035374935</c:v>
                </c:pt>
                <c:pt idx="18487">
                  <c:v>344.71589997587688</c:v>
                </c:pt>
                <c:pt idx="18488">
                  <c:v>344.719429259207</c:v>
                </c:pt>
                <c:pt idx="18489">
                  <c:v>344.72295820377235</c:v>
                </c:pt>
                <c:pt idx="18490">
                  <c:v>344.72648680960532</c:v>
                </c:pt>
                <c:pt idx="18491">
                  <c:v>344.73001507673854</c:v>
                </c:pt>
                <c:pt idx="18492">
                  <c:v>344.73354300520441</c:v>
                </c:pt>
                <c:pt idx="18493">
                  <c:v>344.73707059503556</c:v>
                </c:pt>
                <c:pt idx="18494">
                  <c:v>344.74059784626439</c:v>
                </c:pt>
                <c:pt idx="18495">
                  <c:v>344.74412475892342</c:v>
                </c:pt>
                <c:pt idx="18496">
                  <c:v>344.74765133304516</c:v>
                </c:pt>
                <c:pt idx="18497">
                  <c:v>344.75117756866217</c:v>
                </c:pt>
                <c:pt idx="18498">
                  <c:v>344.75470346580681</c:v>
                </c:pt>
                <c:pt idx="18499">
                  <c:v>344.75822902451171</c:v>
                </c:pt>
                <c:pt idx="18500">
                  <c:v>344.76175424480925</c:v>
                </c:pt>
                <c:pt idx="18501">
                  <c:v>344.76527912673197</c:v>
                </c:pt>
                <c:pt idx="18502">
                  <c:v>344.76880367031231</c:v>
                </c:pt>
                <c:pt idx="18503">
                  <c:v>344.77232787558273</c:v>
                </c:pt>
                <c:pt idx="18504">
                  <c:v>344.77585174257581</c:v>
                </c:pt>
                <c:pt idx="18505">
                  <c:v>344.77937527132394</c:v>
                </c:pt>
                <c:pt idx="18506">
                  <c:v>344.78289846185959</c:v>
                </c:pt>
                <c:pt idx="18507">
                  <c:v>344.7864213142152</c:v>
                </c:pt>
                <c:pt idx="18508">
                  <c:v>344.78994382842325</c:v>
                </c:pt>
                <c:pt idx="18509">
                  <c:v>344.79346600451629</c:v>
                </c:pt>
                <c:pt idx="18510">
                  <c:v>344.79698784252662</c:v>
                </c:pt>
                <c:pt idx="18511">
                  <c:v>344.80050934248681</c:v>
                </c:pt>
                <c:pt idx="18512">
                  <c:v>344.80403050442919</c:v>
                </c:pt>
                <c:pt idx="18513">
                  <c:v>344.80755132838635</c:v>
                </c:pt>
                <c:pt idx="18514">
                  <c:v>344.81107181439063</c:v>
                </c:pt>
                <c:pt idx="18515">
                  <c:v>344.81459196247454</c:v>
                </c:pt>
                <c:pt idx="18516">
                  <c:v>344.81811177267048</c:v>
                </c:pt>
                <c:pt idx="18517">
                  <c:v>344.82163124501085</c:v>
                </c:pt>
                <c:pt idx="18518">
                  <c:v>344.82515037952811</c:v>
                </c:pt>
                <c:pt idx="18519">
                  <c:v>344.82866917625466</c:v>
                </c:pt>
                <c:pt idx="18520">
                  <c:v>344.83218763522297</c:v>
                </c:pt>
                <c:pt idx="18521">
                  <c:v>344.83570575646547</c:v>
                </c:pt>
                <c:pt idx="18522">
                  <c:v>344.83922354001447</c:v>
                </c:pt>
                <c:pt idx="18523">
                  <c:v>344.84274098590254</c:v>
                </c:pt>
                <c:pt idx="18524">
                  <c:v>344.84625809416195</c:v>
                </c:pt>
                <c:pt idx="18525">
                  <c:v>344.84977486482524</c:v>
                </c:pt>
                <c:pt idx="18526">
                  <c:v>344.85329129792467</c:v>
                </c:pt>
                <c:pt idx="18527">
                  <c:v>344.85680739349277</c:v>
                </c:pt>
                <c:pt idx="18528">
                  <c:v>344.86032315156189</c:v>
                </c:pt>
                <c:pt idx="18529">
                  <c:v>344.86383857216435</c:v>
                </c:pt>
                <c:pt idx="18530">
                  <c:v>344.86735365533269</c:v>
                </c:pt>
                <c:pt idx="18531">
                  <c:v>344.87086840109919</c:v>
                </c:pt>
                <c:pt idx="18532">
                  <c:v>344.87438280949624</c:v>
                </c:pt>
                <c:pt idx="18533">
                  <c:v>344.87789688055631</c:v>
                </c:pt>
                <c:pt idx="18534">
                  <c:v>344.88141061431168</c:v>
                </c:pt>
                <c:pt idx="18535">
                  <c:v>344.88492401079475</c:v>
                </c:pt>
                <c:pt idx="18536">
                  <c:v>344.88843707003798</c:v>
                </c:pt>
                <c:pt idx="18537">
                  <c:v>344.8919497920736</c:v>
                </c:pt>
                <c:pt idx="18538">
                  <c:v>344.89546217693407</c:v>
                </c:pt>
                <c:pt idx="18539">
                  <c:v>344.89897422465174</c:v>
                </c:pt>
                <c:pt idx="18540">
                  <c:v>344.90248593525899</c:v>
                </c:pt>
                <c:pt idx="18541">
                  <c:v>344.90599730878813</c:v>
                </c:pt>
                <c:pt idx="18542">
                  <c:v>344.90950834527155</c:v>
                </c:pt>
                <c:pt idx="18543">
                  <c:v>344.91301904474159</c:v>
                </c:pt>
                <c:pt idx="18544">
                  <c:v>344.91652940723054</c:v>
                </c:pt>
                <c:pt idx="18545">
                  <c:v>344.92003943277086</c:v>
                </c:pt>
                <c:pt idx="18546">
                  <c:v>344.92354912139484</c:v>
                </c:pt>
                <c:pt idx="18547">
                  <c:v>344.92705847313482</c:v>
                </c:pt>
                <c:pt idx="18548">
                  <c:v>344.93056748802314</c:v>
                </c:pt>
                <c:pt idx="18549">
                  <c:v>344.9340761660921</c:v>
                </c:pt>
                <c:pt idx="18550">
                  <c:v>344.93758450737403</c:v>
                </c:pt>
                <c:pt idx="18551">
                  <c:v>344.94109251190133</c:v>
                </c:pt>
                <c:pt idx="18552">
                  <c:v>344.9446001797063</c:v>
                </c:pt>
                <c:pt idx="18553">
                  <c:v>344.94810751082122</c:v>
                </c:pt>
                <c:pt idx="18554">
                  <c:v>344.95161450527837</c:v>
                </c:pt>
                <c:pt idx="18555">
                  <c:v>344.95512116311016</c:v>
                </c:pt>
                <c:pt idx="18556">
                  <c:v>344.95862748434888</c:v>
                </c:pt>
                <c:pt idx="18557">
                  <c:v>344.96213346902681</c:v>
                </c:pt>
                <c:pt idx="18558">
                  <c:v>344.96563911717629</c:v>
                </c:pt>
                <c:pt idx="18559">
                  <c:v>344.96914442882957</c:v>
                </c:pt>
                <c:pt idx="18560">
                  <c:v>344.97264940401897</c:v>
                </c:pt>
                <c:pt idx="18561">
                  <c:v>344.97615404277684</c:v>
                </c:pt>
                <c:pt idx="18562">
                  <c:v>344.97965834513536</c:v>
                </c:pt>
                <c:pt idx="18563">
                  <c:v>344.98316231112693</c:v>
                </c:pt>
                <c:pt idx="18564">
                  <c:v>344.98666594078378</c:v>
                </c:pt>
                <c:pt idx="18565">
                  <c:v>344.99016923413825</c:v>
                </c:pt>
                <c:pt idx="18566">
                  <c:v>344.99367219122257</c:v>
                </c:pt>
                <c:pt idx="18567">
                  <c:v>344.99717481206898</c:v>
                </c:pt>
                <c:pt idx="18568">
                  <c:v>345.00067709670981</c:v>
                </c:pt>
                <c:pt idx="18569">
                  <c:v>345.00417904517735</c:v>
                </c:pt>
                <c:pt idx="18570">
                  <c:v>345.00768065750384</c:v>
                </c:pt>
                <c:pt idx="18571">
                  <c:v>345.0111819337215</c:v>
                </c:pt>
                <c:pt idx="18572">
                  <c:v>345.01468287386268</c:v>
                </c:pt>
                <c:pt idx="18573">
                  <c:v>345.01818347795961</c:v>
                </c:pt>
                <c:pt idx="18574">
                  <c:v>345.02168374604452</c:v>
                </c:pt>
                <c:pt idx="18575">
                  <c:v>345.02518367814963</c:v>
                </c:pt>
                <c:pt idx="18576">
                  <c:v>345.0286832743073</c:v>
                </c:pt>
                <c:pt idx="18577">
                  <c:v>345.03218253454963</c:v>
                </c:pt>
                <c:pt idx="18578">
                  <c:v>345.03568145890904</c:v>
                </c:pt>
                <c:pt idx="18579">
                  <c:v>345.03918004741763</c:v>
                </c:pt>
                <c:pt idx="18580">
                  <c:v>345.0426783001077</c:v>
                </c:pt>
                <c:pt idx="18581">
                  <c:v>345.04617621701141</c:v>
                </c:pt>
                <c:pt idx="18582">
                  <c:v>345.04967379816111</c:v>
                </c:pt>
                <c:pt idx="18583">
                  <c:v>345.05317104358892</c:v>
                </c:pt>
                <c:pt idx="18584">
                  <c:v>345.05666795332712</c:v>
                </c:pt>
                <c:pt idx="18585">
                  <c:v>345.06016452740795</c:v>
                </c:pt>
                <c:pt idx="18586">
                  <c:v>345.06366076586357</c:v>
                </c:pt>
                <c:pt idx="18587">
                  <c:v>345.06715666872628</c:v>
                </c:pt>
                <c:pt idx="18588">
                  <c:v>345.0706522360282</c:v>
                </c:pt>
                <c:pt idx="18589">
                  <c:v>345.07414746780154</c:v>
                </c:pt>
                <c:pt idx="18590">
                  <c:v>345.0776423640786</c:v>
                </c:pt>
                <c:pt idx="18591">
                  <c:v>345.08113692489155</c:v>
                </c:pt>
                <c:pt idx="18592">
                  <c:v>345.08463115027251</c:v>
                </c:pt>
                <c:pt idx="18593">
                  <c:v>345.08812504025377</c:v>
                </c:pt>
                <c:pt idx="18594">
                  <c:v>345.09161859486744</c:v>
                </c:pt>
                <c:pt idx="18595">
                  <c:v>345.09511181414581</c:v>
                </c:pt>
                <c:pt idx="18596">
                  <c:v>345.09860469812099</c:v>
                </c:pt>
                <c:pt idx="18597">
                  <c:v>345.10209724682522</c:v>
                </c:pt>
                <c:pt idx="18598">
                  <c:v>345.10558946029062</c:v>
                </c:pt>
                <c:pt idx="18599">
                  <c:v>345.10908133854946</c:v>
                </c:pt>
                <c:pt idx="18600">
                  <c:v>345.11257288163381</c:v>
                </c:pt>
                <c:pt idx="18601">
                  <c:v>345.1160640895759</c:v>
                </c:pt>
                <c:pt idx="18602">
                  <c:v>345.11955496240785</c:v>
                </c:pt>
                <c:pt idx="18603">
                  <c:v>345.12304550016194</c:v>
                </c:pt>
                <c:pt idx="18604">
                  <c:v>345.12653570287023</c:v>
                </c:pt>
                <c:pt idx="18605">
                  <c:v>345.1300255705649</c:v>
                </c:pt>
                <c:pt idx="18606">
                  <c:v>345.13351510327811</c:v>
                </c:pt>
                <c:pt idx="18607">
                  <c:v>345.137004301042</c:v>
                </c:pt>
                <c:pt idx="18608">
                  <c:v>345.14049316388878</c:v>
                </c:pt>
                <c:pt idx="18609">
                  <c:v>345.14398169185057</c:v>
                </c:pt>
                <c:pt idx="18610">
                  <c:v>345.14746988495949</c:v>
                </c:pt>
                <c:pt idx="18611">
                  <c:v>345.15095774324766</c:v>
                </c:pt>
                <c:pt idx="18612">
                  <c:v>345.1544452667473</c:v>
                </c:pt>
                <c:pt idx="18613">
                  <c:v>345.15793245549048</c:v>
                </c:pt>
                <c:pt idx="18614">
                  <c:v>345.16141930950931</c:v>
                </c:pt>
                <c:pt idx="18615">
                  <c:v>345.16490582883603</c:v>
                </c:pt>
                <c:pt idx="18616">
                  <c:v>345.16839201350263</c:v>
                </c:pt>
                <c:pt idx="18617">
                  <c:v>345.17187786354134</c:v>
                </c:pt>
                <c:pt idx="18618">
                  <c:v>345.17536337898423</c:v>
                </c:pt>
                <c:pt idx="18619">
                  <c:v>345.17884855986341</c:v>
                </c:pt>
                <c:pt idx="18620">
                  <c:v>345.182333406211</c:v>
                </c:pt>
                <c:pt idx="18621">
                  <c:v>345.18581791805917</c:v>
                </c:pt>
                <c:pt idx="18622">
                  <c:v>345.18930209543993</c:v>
                </c:pt>
                <c:pt idx="18623">
                  <c:v>345.19278593838544</c:v>
                </c:pt>
                <c:pt idx="18624">
                  <c:v>345.19626944692783</c:v>
                </c:pt>
                <c:pt idx="18625">
                  <c:v>345.19975262109909</c:v>
                </c:pt>
                <c:pt idx="18626">
                  <c:v>345.20323546093147</c:v>
                </c:pt>
                <c:pt idx="18627">
                  <c:v>345.20671796645689</c:v>
                </c:pt>
                <c:pt idx="18628">
                  <c:v>345.2102001377076</c:v>
                </c:pt>
                <c:pt idx="18629">
                  <c:v>345.2136819747156</c:v>
                </c:pt>
                <c:pt idx="18630">
                  <c:v>345.21716347751294</c:v>
                </c:pt>
                <c:pt idx="18631">
                  <c:v>345.2206446461318</c:v>
                </c:pt>
                <c:pt idx="18632">
                  <c:v>345.22412548060419</c:v>
                </c:pt>
                <c:pt idx="18633">
                  <c:v>345.22760598096215</c:v>
                </c:pt>
                <c:pt idx="18634">
                  <c:v>345.23108614723787</c:v>
                </c:pt>
                <c:pt idx="18635">
                  <c:v>345.2345659794633</c:v>
                </c:pt>
                <c:pt idx="18636">
                  <c:v>345.23804547767054</c:v>
                </c:pt>
                <c:pt idx="18637">
                  <c:v>345.24152464189171</c:v>
                </c:pt>
                <c:pt idx="18638">
                  <c:v>345.24500347215877</c:v>
                </c:pt>
                <c:pt idx="18639">
                  <c:v>345.24848196850382</c:v>
                </c:pt>
                <c:pt idx="18640">
                  <c:v>345.25196013095899</c:v>
                </c:pt>
                <c:pt idx="18641">
                  <c:v>345.25543795955616</c:v>
                </c:pt>
                <c:pt idx="18642">
                  <c:v>345.25891545432751</c:v>
                </c:pt>
                <c:pt idx="18643">
                  <c:v>345.26239261530509</c:v>
                </c:pt>
                <c:pt idx="18644">
                  <c:v>345.26586944252085</c:v>
                </c:pt>
                <c:pt idx="18645">
                  <c:v>345.26934593600686</c:v>
                </c:pt>
                <c:pt idx="18646">
                  <c:v>345.27282209579516</c:v>
                </c:pt>
                <c:pt idx="18647">
                  <c:v>345.27629792191783</c:v>
                </c:pt>
                <c:pt idx="18648">
                  <c:v>345.2797734144068</c:v>
                </c:pt>
                <c:pt idx="18649">
                  <c:v>345.28324857329414</c:v>
                </c:pt>
                <c:pt idx="18650">
                  <c:v>345.28672339861191</c:v>
                </c:pt>
                <c:pt idx="18651">
                  <c:v>345.29019789039211</c:v>
                </c:pt>
                <c:pt idx="18652">
                  <c:v>345.29367204866674</c:v>
                </c:pt>
                <c:pt idx="18653">
                  <c:v>345.2971458734678</c:v>
                </c:pt>
                <c:pt idx="18654">
                  <c:v>345.3006193648273</c:v>
                </c:pt>
                <c:pt idx="18655">
                  <c:v>345.3040925227773</c:v>
                </c:pt>
                <c:pt idx="18656">
                  <c:v>345.30756534734974</c:v>
                </c:pt>
                <c:pt idx="18657">
                  <c:v>345.31103783857662</c:v>
                </c:pt>
                <c:pt idx="18658">
                  <c:v>345.31450999648996</c:v>
                </c:pt>
                <c:pt idx="18659">
                  <c:v>345.31798182112175</c:v>
                </c:pt>
                <c:pt idx="18660">
                  <c:v>345.32145331250399</c:v>
                </c:pt>
                <c:pt idx="18661">
                  <c:v>345.32492447066869</c:v>
                </c:pt>
                <c:pt idx="18662">
                  <c:v>345.32839529564779</c:v>
                </c:pt>
                <c:pt idx="18663">
                  <c:v>345.3318657874733</c:v>
                </c:pt>
                <c:pt idx="18664">
                  <c:v>345.33533594617717</c:v>
                </c:pt>
                <c:pt idx="18665">
                  <c:v>345.33880577179139</c:v>
                </c:pt>
                <c:pt idx="18666">
                  <c:v>345.3422752643479</c:v>
                </c:pt>
                <c:pt idx="18667">
                  <c:v>345.34574442387873</c:v>
                </c:pt>
                <c:pt idx="18668">
                  <c:v>345.3492132504158</c:v>
                </c:pt>
                <c:pt idx="18669">
                  <c:v>345.35268174399113</c:v>
                </c:pt>
                <c:pt idx="18670">
                  <c:v>345.3561499046366</c:v>
                </c:pt>
                <c:pt idx="18671">
                  <c:v>345.35961773238427</c:v>
                </c:pt>
                <c:pt idx="18672">
                  <c:v>345.36308522726597</c:v>
                </c:pt>
                <c:pt idx="18673">
                  <c:v>345.36655238931371</c:v>
                </c:pt>
                <c:pt idx="18674">
                  <c:v>345.37001921855949</c:v>
                </c:pt>
                <c:pt idx="18675">
                  <c:v>345.37348571503514</c:v>
                </c:pt>
                <c:pt idx="18676">
                  <c:v>345.37695187877273</c:v>
                </c:pt>
                <c:pt idx="18677">
                  <c:v>345.38041770980408</c:v>
                </c:pt>
                <c:pt idx="18678">
                  <c:v>345.38388320816119</c:v>
                </c:pt>
                <c:pt idx="18679">
                  <c:v>345.38734837387602</c:v>
                </c:pt>
                <c:pt idx="18680">
                  <c:v>345.3908132069804</c:v>
                </c:pt>
                <c:pt idx="18681">
                  <c:v>345.39427770750638</c:v>
                </c:pt>
                <c:pt idx="18682">
                  <c:v>345.39774187548579</c:v>
                </c:pt>
                <c:pt idx="18683">
                  <c:v>345.40120571095059</c:v>
                </c:pt>
                <c:pt idx="18684">
                  <c:v>345.40466921393266</c:v>
                </c:pt>
                <c:pt idx="18685">
                  <c:v>345.40813238446401</c:v>
                </c:pt>
                <c:pt idx="18686">
                  <c:v>345.41159522257641</c:v>
                </c:pt>
                <c:pt idx="18687">
                  <c:v>345.41505772830186</c:v>
                </c:pt>
                <c:pt idx="18688">
                  <c:v>345.41851990167225</c:v>
                </c:pt>
                <c:pt idx="18689">
                  <c:v>345.42198174271948</c:v>
                </c:pt>
                <c:pt idx="18690">
                  <c:v>345.42544325147549</c:v>
                </c:pt>
                <c:pt idx="18691">
                  <c:v>345.42890442797204</c:v>
                </c:pt>
                <c:pt idx="18692">
                  <c:v>345.43236527224121</c:v>
                </c:pt>
                <c:pt idx="18693">
                  <c:v>345.43582578431472</c:v>
                </c:pt>
                <c:pt idx="18694">
                  <c:v>345.43928596422455</c:v>
                </c:pt>
                <c:pt idx="18695">
                  <c:v>345.44274581200261</c:v>
                </c:pt>
                <c:pt idx="18696">
                  <c:v>345.44620532768067</c:v>
                </c:pt>
                <c:pt idx="18697">
                  <c:v>345.44966451129068</c:v>
                </c:pt>
                <c:pt idx="18698">
                  <c:v>345.45312336286452</c:v>
                </c:pt>
                <c:pt idx="18699">
                  <c:v>345.45658188243408</c:v>
                </c:pt>
                <c:pt idx="18700">
                  <c:v>345.46004007003114</c:v>
                </c:pt>
                <c:pt idx="18701">
                  <c:v>345.46349792568765</c:v>
                </c:pt>
                <c:pt idx="18702">
                  <c:v>345.46695544943543</c:v>
                </c:pt>
                <c:pt idx="18703">
                  <c:v>345.47041264130632</c:v>
                </c:pt>
                <c:pt idx="18704">
                  <c:v>345.47386950133227</c:v>
                </c:pt>
                <c:pt idx="18705">
                  <c:v>345.477326029545</c:v>
                </c:pt>
                <c:pt idx="18706">
                  <c:v>345.4807822259765</c:v>
                </c:pt>
                <c:pt idx="18707">
                  <c:v>345.48423809065849</c:v>
                </c:pt>
                <c:pt idx="18708">
                  <c:v>345.48769362362287</c:v>
                </c:pt>
                <c:pt idx="18709">
                  <c:v>345.49114882490153</c:v>
                </c:pt>
                <c:pt idx="18710">
                  <c:v>345.49460369452618</c:v>
                </c:pt>
                <c:pt idx="18711">
                  <c:v>345.49805823252876</c:v>
                </c:pt>
                <c:pt idx="18712">
                  <c:v>345.50151243894112</c:v>
                </c:pt>
                <c:pt idx="18713">
                  <c:v>345.50496631379497</c:v>
                </c:pt>
                <c:pt idx="18714">
                  <c:v>345.50841985712225</c:v>
                </c:pt>
                <c:pt idx="18715">
                  <c:v>345.51187306895474</c:v>
                </c:pt>
                <c:pt idx="18716">
                  <c:v>345.51532594932422</c:v>
                </c:pt>
                <c:pt idx="18717">
                  <c:v>345.51877849826258</c:v>
                </c:pt>
                <c:pt idx="18718">
                  <c:v>345.52223071580158</c:v>
                </c:pt>
                <c:pt idx="18719">
                  <c:v>345.52568260197307</c:v>
                </c:pt>
                <c:pt idx="18720">
                  <c:v>345.52913415680882</c:v>
                </c:pt>
                <c:pt idx="18721">
                  <c:v>345.53258538034061</c:v>
                </c:pt>
                <c:pt idx="18722">
                  <c:v>345.53603627260031</c:v>
                </c:pt>
                <c:pt idx="18723">
                  <c:v>345.53948683361966</c:v>
                </c:pt>
                <c:pt idx="18724">
                  <c:v>345.54293706343054</c:v>
                </c:pt>
                <c:pt idx="18725">
                  <c:v>345.54638696206462</c:v>
                </c:pt>
                <c:pt idx="18726">
                  <c:v>345.54983652955383</c:v>
                </c:pt>
                <c:pt idx="18727">
                  <c:v>345.55328576592979</c:v>
                </c:pt>
                <c:pt idx="18728">
                  <c:v>345.55673467122438</c:v>
                </c:pt>
                <c:pt idx="18729">
                  <c:v>345.56018324546943</c:v>
                </c:pt>
                <c:pt idx="18730">
                  <c:v>345.56363148869661</c:v>
                </c:pt>
                <c:pt idx="18731">
                  <c:v>345.5670794009377</c:v>
                </c:pt>
                <c:pt idx="18732">
                  <c:v>345.57052698222458</c:v>
                </c:pt>
                <c:pt idx="18733">
                  <c:v>345.57397423258891</c:v>
                </c:pt>
                <c:pt idx="18734">
                  <c:v>345.57742115206247</c:v>
                </c:pt>
                <c:pt idx="18735">
                  <c:v>345.58086774067709</c:v>
                </c:pt>
                <c:pt idx="18736">
                  <c:v>345.58431399846449</c:v>
                </c:pt>
                <c:pt idx="18737">
                  <c:v>345.58775992545634</c:v>
                </c:pt>
                <c:pt idx="18738">
                  <c:v>345.59120552168451</c:v>
                </c:pt>
                <c:pt idx="18739">
                  <c:v>345.59465078718074</c:v>
                </c:pt>
                <c:pt idx="18740">
                  <c:v>345.59809572197668</c:v>
                </c:pt>
                <c:pt idx="18741">
                  <c:v>345.60154032610416</c:v>
                </c:pt>
                <c:pt idx="18742">
                  <c:v>345.6049845995949</c:v>
                </c:pt>
                <c:pt idx="18743">
                  <c:v>345.60842854248062</c:v>
                </c:pt>
                <c:pt idx="18744">
                  <c:v>345.61187215479305</c:v>
                </c:pt>
                <c:pt idx="18745">
                  <c:v>345.61531543656395</c:v>
                </c:pt>
                <c:pt idx="18746">
                  <c:v>345.61875838782504</c:v>
                </c:pt>
                <c:pt idx="18747">
                  <c:v>345.62220100860799</c:v>
                </c:pt>
                <c:pt idx="18748">
                  <c:v>345.62564329894462</c:v>
                </c:pt>
                <c:pt idx="18749">
                  <c:v>345.62908525886661</c:v>
                </c:pt>
                <c:pt idx="18750">
                  <c:v>345.63252688840561</c:v>
                </c:pt>
                <c:pt idx="18751">
                  <c:v>345.63596818759345</c:v>
                </c:pt>
                <c:pt idx="18752">
                  <c:v>345.63940915646174</c:v>
                </c:pt>
                <c:pt idx="18753">
                  <c:v>345.6428497950422</c:v>
                </c:pt>
                <c:pt idx="18754">
                  <c:v>345.64629010336654</c:v>
                </c:pt>
                <c:pt idx="18755">
                  <c:v>345.64973008146654</c:v>
                </c:pt>
                <c:pt idx="18756">
                  <c:v>345.65316972937376</c:v>
                </c:pt>
                <c:pt idx="18757">
                  <c:v>345.65660904712001</c:v>
                </c:pt>
                <c:pt idx="18758">
                  <c:v>345.66004803473697</c:v>
                </c:pt>
                <c:pt idx="18759">
                  <c:v>345.66348669225624</c:v>
                </c:pt>
                <c:pt idx="18760">
                  <c:v>345.66692501970959</c:v>
                </c:pt>
                <c:pt idx="18761">
                  <c:v>345.67036301712864</c:v>
                </c:pt>
                <c:pt idx="18762">
                  <c:v>345.67380068454514</c:v>
                </c:pt>
                <c:pt idx="18763">
                  <c:v>345.67723802199066</c:v>
                </c:pt>
                <c:pt idx="18764">
                  <c:v>345.68067502949702</c:v>
                </c:pt>
                <c:pt idx="18765">
                  <c:v>345.68411170709578</c:v>
                </c:pt>
                <c:pt idx="18766">
                  <c:v>345.68754805481865</c:v>
                </c:pt>
                <c:pt idx="18767">
                  <c:v>345.69098407269723</c:v>
                </c:pt>
                <c:pt idx="18768">
                  <c:v>345.69441976076325</c:v>
                </c:pt>
                <c:pt idx="18769">
                  <c:v>345.69785511904837</c:v>
                </c:pt>
                <c:pt idx="18770">
                  <c:v>345.70129014758425</c:v>
                </c:pt>
                <c:pt idx="18771">
                  <c:v>345.70472484640243</c:v>
                </c:pt>
                <c:pt idx="18772">
                  <c:v>345.70815921553469</c:v>
                </c:pt>
                <c:pt idx="18773">
                  <c:v>345.71159325501264</c:v>
                </c:pt>
                <c:pt idx="18774">
                  <c:v>345.71502696486789</c:v>
                </c:pt>
                <c:pt idx="18775">
                  <c:v>345.71846034513214</c:v>
                </c:pt>
                <c:pt idx="18776">
                  <c:v>345.72189339583696</c:v>
                </c:pt>
                <c:pt idx="18777">
                  <c:v>345.72532611701399</c:v>
                </c:pt>
                <c:pt idx="18778">
                  <c:v>345.72875850869491</c:v>
                </c:pt>
                <c:pt idx="18779">
                  <c:v>345.73219057091131</c:v>
                </c:pt>
                <c:pt idx="18780">
                  <c:v>345.73562230369481</c:v>
                </c:pt>
                <c:pt idx="18781">
                  <c:v>345.73905370707706</c:v>
                </c:pt>
                <c:pt idx="18782">
                  <c:v>345.74248478108967</c:v>
                </c:pt>
                <c:pt idx="18783">
                  <c:v>345.74591552576425</c:v>
                </c:pt>
                <c:pt idx="18784">
                  <c:v>345.74934594113239</c:v>
                </c:pt>
                <c:pt idx="18785">
                  <c:v>345.75277602722571</c:v>
                </c:pt>
                <c:pt idx="18786">
                  <c:v>345.75620578407586</c:v>
                </c:pt>
                <c:pt idx="18787">
                  <c:v>345.75963521171434</c:v>
                </c:pt>
                <c:pt idx="18788">
                  <c:v>345.76306431017287</c:v>
                </c:pt>
                <c:pt idx="18789">
                  <c:v>345.76649307948298</c:v>
                </c:pt>
                <c:pt idx="18790">
                  <c:v>345.7699215196763</c:v>
                </c:pt>
                <c:pt idx="18791">
                  <c:v>345.77334963078437</c:v>
                </c:pt>
                <c:pt idx="18792">
                  <c:v>345.77677741283884</c:v>
                </c:pt>
                <c:pt idx="18793">
                  <c:v>345.78020486587121</c:v>
                </c:pt>
                <c:pt idx="18794">
                  <c:v>345.78363198991315</c:v>
                </c:pt>
                <c:pt idx="18795">
                  <c:v>345.78705878499619</c:v>
                </c:pt>
                <c:pt idx="18796">
                  <c:v>345.79048525115195</c:v>
                </c:pt>
                <c:pt idx="18797">
                  <c:v>345.79391138841191</c:v>
                </c:pt>
                <c:pt idx="18798">
                  <c:v>345.79733719680775</c:v>
                </c:pt>
                <c:pt idx="18799">
                  <c:v>345.80076267637099</c:v>
                </c:pt>
                <c:pt idx="18800">
                  <c:v>345.80418782713315</c:v>
                </c:pt>
                <c:pt idx="18801">
                  <c:v>345.80761264912587</c:v>
                </c:pt>
                <c:pt idx="18802">
                  <c:v>345.81103714238066</c:v>
                </c:pt>
                <c:pt idx="18803">
                  <c:v>345.81446130692905</c:v>
                </c:pt>
                <c:pt idx="18804">
                  <c:v>345.81788514280265</c:v>
                </c:pt>
                <c:pt idx="18805">
                  <c:v>345.82130865003302</c:v>
                </c:pt>
                <c:pt idx="18806">
                  <c:v>345.82473182865164</c:v>
                </c:pt>
                <c:pt idx="18807">
                  <c:v>345.82815467869005</c:v>
                </c:pt>
                <c:pt idx="18808">
                  <c:v>345.83157720017982</c:v>
                </c:pt>
                <c:pt idx="18809">
                  <c:v>345.83499939315254</c:v>
                </c:pt>
                <c:pt idx="18810">
                  <c:v>345.83842125763965</c:v>
                </c:pt>
                <c:pt idx="18811">
                  <c:v>345.84184279367275</c:v>
                </c:pt>
                <c:pt idx="18812">
                  <c:v>345.84526400128334</c:v>
                </c:pt>
                <c:pt idx="18813">
                  <c:v>345.8486848805029</c:v>
                </c:pt>
                <c:pt idx="18814">
                  <c:v>345.85210543136304</c:v>
                </c:pt>
                <c:pt idx="18815">
                  <c:v>345.8555256538952</c:v>
                </c:pt>
                <c:pt idx="18816">
                  <c:v>345.85894554813092</c:v>
                </c:pt>
                <c:pt idx="18817">
                  <c:v>345.86236511410175</c:v>
                </c:pt>
                <c:pt idx="18818">
                  <c:v>345.86578435183912</c:v>
                </c:pt>
                <c:pt idx="18819">
                  <c:v>345.86920326137459</c:v>
                </c:pt>
                <c:pt idx="18820">
                  <c:v>345.8726218427397</c:v>
                </c:pt>
                <c:pt idx="18821">
                  <c:v>345.87604009596589</c:v>
                </c:pt>
                <c:pt idx="18822">
                  <c:v>345.8794580210847</c:v>
                </c:pt>
                <c:pt idx="18823">
                  <c:v>345.88287561812757</c:v>
                </c:pt>
                <c:pt idx="18824">
                  <c:v>345.88629288712599</c:v>
                </c:pt>
                <c:pt idx="18825">
                  <c:v>345.88970982811151</c:v>
                </c:pt>
                <c:pt idx="18826">
                  <c:v>345.89312644111556</c:v>
                </c:pt>
                <c:pt idx="18827">
                  <c:v>345.89654272616968</c:v>
                </c:pt>
                <c:pt idx="18828">
                  <c:v>345.89995868330527</c:v>
                </c:pt>
                <c:pt idx="18829">
                  <c:v>345.90337431255392</c:v>
                </c:pt>
                <c:pt idx="18830">
                  <c:v>345.90678961394696</c:v>
                </c:pt>
                <c:pt idx="18831">
                  <c:v>345.91020458751598</c:v>
                </c:pt>
                <c:pt idx="18832">
                  <c:v>345.91361923329237</c:v>
                </c:pt>
                <c:pt idx="18833">
                  <c:v>345.91703355130761</c:v>
                </c:pt>
                <c:pt idx="18834">
                  <c:v>345.92044754159321</c:v>
                </c:pt>
                <c:pt idx="18835">
                  <c:v>345.92386120418053</c:v>
                </c:pt>
                <c:pt idx="18836">
                  <c:v>345.92727453910112</c:v>
                </c:pt>
                <c:pt idx="18837">
                  <c:v>345.93068754638642</c:v>
                </c:pt>
                <c:pt idx="18838">
                  <c:v>345.93410022606781</c:v>
                </c:pt>
                <c:pt idx="18839">
                  <c:v>345.93751257817684</c:v>
                </c:pt>
                <c:pt idx="18840">
                  <c:v>345.94092460274487</c:v>
                </c:pt>
                <c:pt idx="18841">
                  <c:v>345.94433629980335</c:v>
                </c:pt>
                <c:pt idx="18842">
                  <c:v>345.94774766938372</c:v>
                </c:pt>
                <c:pt idx="18843">
                  <c:v>345.95115871151745</c:v>
                </c:pt>
                <c:pt idx="18844">
                  <c:v>345.95456942623593</c:v>
                </c:pt>
                <c:pt idx="18845">
                  <c:v>345.9579798135706</c:v>
                </c:pt>
                <c:pt idx="18846">
                  <c:v>345.96138987355289</c:v>
                </c:pt>
                <c:pt idx="18847">
                  <c:v>345.96479960621423</c:v>
                </c:pt>
                <c:pt idx="18848">
                  <c:v>345.968209011586</c:v>
                </c:pt>
                <c:pt idx="18849">
                  <c:v>345.97161808969969</c:v>
                </c:pt>
                <c:pt idx="18850">
                  <c:v>345.97502684058662</c:v>
                </c:pt>
                <c:pt idx="18851">
                  <c:v>345.97843526427823</c:v>
                </c:pt>
                <c:pt idx="18852">
                  <c:v>345.98184336080595</c:v>
                </c:pt>
                <c:pt idx="18853">
                  <c:v>345.98525113020122</c:v>
                </c:pt>
                <c:pt idx="18854">
                  <c:v>345.98865857249535</c:v>
                </c:pt>
                <c:pt idx="18855">
                  <c:v>345.99206568771979</c:v>
                </c:pt>
                <c:pt idx="18856">
                  <c:v>345.99547247590596</c:v>
                </c:pt>
                <c:pt idx="18857">
                  <c:v>345.99887893708518</c:v>
                </c:pt>
                <c:pt idx="18858">
                  <c:v>346.0022850712889</c:v>
                </c:pt>
                <c:pt idx="18859">
                  <c:v>346.00569087854842</c:v>
                </c:pt>
                <c:pt idx="18860">
                  <c:v>346.00909635889525</c:v>
                </c:pt>
                <c:pt idx="18861">
                  <c:v>346.0125015123607</c:v>
                </c:pt>
                <c:pt idx="18862">
                  <c:v>346.01590633897609</c:v>
                </c:pt>
                <c:pt idx="18863">
                  <c:v>346.01931083877292</c:v>
                </c:pt>
                <c:pt idx="18864">
                  <c:v>346.02271501178245</c:v>
                </c:pt>
                <c:pt idx="18865">
                  <c:v>346.02611885803611</c:v>
                </c:pt>
                <c:pt idx="18866">
                  <c:v>346.02952237756523</c:v>
                </c:pt>
                <c:pt idx="18867">
                  <c:v>346.03292557040118</c:v>
                </c:pt>
                <c:pt idx="18868">
                  <c:v>346.03632843657533</c:v>
                </c:pt>
                <c:pt idx="18869">
                  <c:v>346.03973097611907</c:v>
                </c:pt>
                <c:pt idx="18870">
                  <c:v>346.04313318906367</c:v>
                </c:pt>
                <c:pt idx="18871">
                  <c:v>346.04653507544054</c:v>
                </c:pt>
                <c:pt idx="18872">
                  <c:v>346.04993663528097</c:v>
                </c:pt>
                <c:pt idx="18873">
                  <c:v>346.05333786861638</c:v>
                </c:pt>
                <c:pt idx="18874">
                  <c:v>346.05673877547804</c:v>
                </c:pt>
                <c:pt idx="18875">
                  <c:v>346.06013935589738</c:v>
                </c:pt>
                <c:pt idx="18876">
                  <c:v>346.0635396099056</c:v>
                </c:pt>
                <c:pt idx="18877">
                  <c:v>346.06693953753415</c:v>
                </c:pt>
                <c:pt idx="18878">
                  <c:v>346.07033913881423</c:v>
                </c:pt>
                <c:pt idx="18879">
                  <c:v>346.07373841377733</c:v>
                </c:pt>
                <c:pt idx="18880">
                  <c:v>346.07713736245466</c:v>
                </c:pt>
                <c:pt idx="18881">
                  <c:v>346.08053598487754</c:v>
                </c:pt>
                <c:pt idx="18882">
                  <c:v>346.0839342810774</c:v>
                </c:pt>
                <c:pt idx="18883">
                  <c:v>346.0873322510854</c:v>
                </c:pt>
                <c:pt idx="18884">
                  <c:v>346.09072989493291</c:v>
                </c:pt>
                <c:pt idx="18885">
                  <c:v>346.09412721265124</c:v>
                </c:pt>
                <c:pt idx="18886">
                  <c:v>346.09752420427174</c:v>
                </c:pt>
                <c:pt idx="18887">
                  <c:v>346.10092086982564</c:v>
                </c:pt>
                <c:pt idx="18888">
                  <c:v>346.10431720934429</c:v>
                </c:pt>
                <c:pt idx="18889">
                  <c:v>346.10771322285893</c:v>
                </c:pt>
                <c:pt idx="18890">
                  <c:v>346.1111089104009</c:v>
                </c:pt>
                <c:pt idx="18891">
                  <c:v>346.11450427200145</c:v>
                </c:pt>
                <c:pt idx="18892">
                  <c:v>346.11789930769191</c:v>
                </c:pt>
                <c:pt idx="18893">
                  <c:v>346.12129401750354</c:v>
                </c:pt>
                <c:pt idx="18894">
                  <c:v>346.12468840146767</c:v>
                </c:pt>
                <c:pt idx="18895">
                  <c:v>346.12808245961543</c:v>
                </c:pt>
                <c:pt idx="18896">
                  <c:v>346.13147619197827</c:v>
                </c:pt>
                <c:pt idx="18897">
                  <c:v>346.13486959858739</c:v>
                </c:pt>
                <c:pt idx="18898">
                  <c:v>346.138262679474</c:v>
                </c:pt>
                <c:pt idx="18899">
                  <c:v>346.14165543466947</c:v>
                </c:pt>
                <c:pt idx="18900">
                  <c:v>346.14504786420497</c:v>
                </c:pt>
                <c:pt idx="18901">
                  <c:v>346.1484399681118</c:v>
                </c:pt>
                <c:pt idx="18902">
                  <c:v>346.15183174642124</c:v>
                </c:pt>
                <c:pt idx="18903">
                  <c:v>346.15522319916454</c:v>
                </c:pt>
                <c:pt idx="18904">
                  <c:v>346.15861432637286</c:v>
                </c:pt>
                <c:pt idx="18905">
                  <c:v>346.16200512807757</c:v>
                </c:pt>
                <c:pt idx="18906">
                  <c:v>346.16539560430982</c:v>
                </c:pt>
                <c:pt idx="18907">
                  <c:v>346.16878575510094</c:v>
                </c:pt>
                <c:pt idx="18908">
                  <c:v>346.17217558048208</c:v>
                </c:pt>
                <c:pt idx="18909">
                  <c:v>346.17556508048449</c:v>
                </c:pt>
                <c:pt idx="18910">
                  <c:v>346.1789542551395</c:v>
                </c:pt>
                <c:pt idx="18911">
                  <c:v>346.18234310447821</c:v>
                </c:pt>
                <c:pt idx="18912">
                  <c:v>346.18573162853193</c:v>
                </c:pt>
                <c:pt idx="18913">
                  <c:v>346.18911982733181</c:v>
                </c:pt>
                <c:pt idx="18914">
                  <c:v>346.19250770090918</c:v>
                </c:pt>
                <c:pt idx="18915">
                  <c:v>346.19589524929512</c:v>
                </c:pt>
                <c:pt idx="18916">
                  <c:v>346.19928247252096</c:v>
                </c:pt>
                <c:pt idx="18917">
                  <c:v>346.20266937061785</c:v>
                </c:pt>
                <c:pt idx="18918">
                  <c:v>346.20605594361706</c:v>
                </c:pt>
                <c:pt idx="18919">
                  <c:v>346.20944219154967</c:v>
                </c:pt>
                <c:pt idx="18920">
                  <c:v>346.21282811444701</c:v>
                </c:pt>
                <c:pt idx="18921">
                  <c:v>346.21621371234022</c:v>
                </c:pt>
                <c:pt idx="18922">
                  <c:v>346.21959898526052</c:v>
                </c:pt>
                <c:pt idx="18923">
                  <c:v>346.22298393323911</c:v>
                </c:pt>
                <c:pt idx="18924">
                  <c:v>346.22636855630714</c:v>
                </c:pt>
                <c:pt idx="18925">
                  <c:v>346.22975285449581</c:v>
                </c:pt>
                <c:pt idx="18926">
                  <c:v>346.23313682783629</c:v>
                </c:pt>
                <c:pt idx="18927">
                  <c:v>346.23652047635983</c:v>
                </c:pt>
                <c:pt idx="18928">
                  <c:v>346.23990380009752</c:v>
                </c:pt>
                <c:pt idx="18929">
                  <c:v>346.24328679908058</c:v>
                </c:pt>
                <c:pt idx="18930">
                  <c:v>346.24666947334021</c:v>
                </c:pt>
                <c:pt idx="18931">
                  <c:v>346.25005182290749</c:v>
                </c:pt>
                <c:pt idx="18932">
                  <c:v>346.25343384781371</c:v>
                </c:pt>
                <c:pt idx="18933">
                  <c:v>346.25681554808995</c:v>
                </c:pt>
                <c:pt idx="18934">
                  <c:v>346.26019692376735</c:v>
                </c:pt>
                <c:pt idx="18935">
                  <c:v>346.26357797487714</c:v>
                </c:pt>
                <c:pt idx="18936">
                  <c:v>346.26695870145045</c:v>
                </c:pt>
                <c:pt idx="18937">
                  <c:v>346.27033910351838</c:v>
                </c:pt>
                <c:pt idx="18938">
                  <c:v>346.27371918111214</c:v>
                </c:pt>
                <c:pt idx="18939">
                  <c:v>346.27709893426282</c:v>
                </c:pt>
                <c:pt idx="18940">
                  <c:v>346.28047836300163</c:v>
                </c:pt>
                <c:pt idx="18941">
                  <c:v>346.28385746735967</c:v>
                </c:pt>
                <c:pt idx="18942">
                  <c:v>346.28723624736807</c:v>
                </c:pt>
                <c:pt idx="18943">
                  <c:v>346.290614703058</c:v>
                </c:pt>
                <c:pt idx="18944">
                  <c:v>346.29399283446054</c:v>
                </c:pt>
                <c:pt idx="18945">
                  <c:v>346.29737064160685</c:v>
                </c:pt>
                <c:pt idx="18946">
                  <c:v>346.30074812452807</c:v>
                </c:pt>
                <c:pt idx="18947">
                  <c:v>346.30412528325525</c:v>
                </c:pt>
                <c:pt idx="18948">
                  <c:v>346.30750211781958</c:v>
                </c:pt>
                <c:pt idx="18949">
                  <c:v>346.31087862825217</c:v>
                </c:pt>
                <c:pt idx="18950">
                  <c:v>346.3142548145841</c:v>
                </c:pt>
                <c:pt idx="18951">
                  <c:v>346.31763067684648</c:v>
                </c:pt>
                <c:pt idx="18952">
                  <c:v>346.32100621507044</c:v>
                </c:pt>
                <c:pt idx="18953">
                  <c:v>346.32438142928709</c:v>
                </c:pt>
                <c:pt idx="18954">
                  <c:v>346.32775631952751</c:v>
                </c:pt>
                <c:pt idx="18955">
                  <c:v>346.33113088582274</c:v>
                </c:pt>
                <c:pt idx="18956">
                  <c:v>346.334505128204</c:v>
                </c:pt>
                <c:pt idx="18957">
                  <c:v>346.33787904670231</c:v>
                </c:pt>
                <c:pt idx="18958">
                  <c:v>346.34125264134877</c:v>
                </c:pt>
                <c:pt idx="18959">
                  <c:v>346.34462591217442</c:v>
                </c:pt>
                <c:pt idx="18960">
                  <c:v>346.34799885921041</c:v>
                </c:pt>
                <c:pt idx="18961">
                  <c:v>346.35137148248782</c:v>
                </c:pt>
                <c:pt idx="18962">
                  <c:v>346.35474378203764</c:v>
                </c:pt>
                <c:pt idx="18963">
                  <c:v>346.35811575789108</c:v>
                </c:pt>
                <c:pt idx="18964">
                  <c:v>346.36148741007906</c:v>
                </c:pt>
                <c:pt idx="18965">
                  <c:v>346.36485873863279</c:v>
                </c:pt>
                <c:pt idx="18966">
                  <c:v>346.36822974358319</c:v>
                </c:pt>
                <c:pt idx="18967">
                  <c:v>346.37160042496146</c:v>
                </c:pt>
                <c:pt idx="18968">
                  <c:v>346.37497078279858</c:v>
                </c:pt>
                <c:pt idx="18969">
                  <c:v>346.3783408171256</c:v>
                </c:pt>
                <c:pt idx="18970">
                  <c:v>346.38171052797361</c:v>
                </c:pt>
                <c:pt idx="18971">
                  <c:v>346.38507991537364</c:v>
                </c:pt>
                <c:pt idx="18972">
                  <c:v>346.38844897935678</c:v>
                </c:pt>
                <c:pt idx="18973">
                  <c:v>346.39181771995396</c:v>
                </c:pt>
                <c:pt idx="18974">
                  <c:v>346.39518613719633</c:v>
                </c:pt>
                <c:pt idx="18975">
                  <c:v>346.39855423111493</c:v>
                </c:pt>
                <c:pt idx="18976">
                  <c:v>346.40192200174073</c:v>
                </c:pt>
                <c:pt idx="18977">
                  <c:v>346.40528944910477</c:v>
                </c:pt>
                <c:pt idx="18978">
                  <c:v>346.40865657323815</c:v>
                </c:pt>
                <c:pt idx="18979">
                  <c:v>346.41202337417184</c:v>
                </c:pt>
                <c:pt idx="18980">
                  <c:v>346.41538985193682</c:v>
                </c:pt>
                <c:pt idx="18981">
                  <c:v>346.41875600656419</c:v>
                </c:pt>
                <c:pt idx="18982">
                  <c:v>346.42212183808493</c:v>
                </c:pt>
                <c:pt idx="18983">
                  <c:v>346.42548734653008</c:v>
                </c:pt>
                <c:pt idx="18984">
                  <c:v>346.4288525319306</c:v>
                </c:pt>
                <c:pt idx="18985">
                  <c:v>346.43221739431749</c:v>
                </c:pt>
                <c:pt idx="18986">
                  <c:v>346.43558193372183</c:v>
                </c:pt>
                <c:pt idx="18987">
                  <c:v>346.43894615017462</c:v>
                </c:pt>
                <c:pt idx="18988">
                  <c:v>346.44231004370681</c:v>
                </c:pt>
                <c:pt idx="18989">
                  <c:v>346.4456736143494</c:v>
                </c:pt>
                <c:pt idx="18990">
                  <c:v>346.44903686213337</c:v>
                </c:pt>
                <c:pt idx="18991">
                  <c:v>346.45239978708975</c:v>
                </c:pt>
                <c:pt idx="18992">
                  <c:v>346.45576238924957</c:v>
                </c:pt>
                <c:pt idx="18993">
                  <c:v>346.45912466864365</c:v>
                </c:pt>
                <c:pt idx="18994">
                  <c:v>346.46248662530314</c:v>
                </c:pt>
                <c:pt idx="18995">
                  <c:v>346.46584825925896</c:v>
                </c:pt>
                <c:pt idx="18996">
                  <c:v>346.46920957054203</c:v>
                </c:pt>
                <c:pt idx="18997">
                  <c:v>346.47257055918345</c:v>
                </c:pt>
                <c:pt idx="18998">
                  <c:v>346.47593122521408</c:v>
                </c:pt>
                <c:pt idx="18999">
                  <c:v>346.47929156866491</c:v>
                </c:pt>
                <c:pt idx="19000">
                  <c:v>346.4826515895669</c:v>
                </c:pt>
                <c:pt idx="19001">
                  <c:v>346.48601128795104</c:v>
                </c:pt>
                <c:pt idx="19002">
                  <c:v>346.48937066384826</c:v>
                </c:pt>
                <c:pt idx="19003">
                  <c:v>346.49272971728948</c:v>
                </c:pt>
                <c:pt idx="19004">
                  <c:v>346.49608844830578</c:v>
                </c:pt>
                <c:pt idx="19005">
                  <c:v>346.49944685692799</c:v>
                </c:pt>
                <c:pt idx="19006">
                  <c:v>346.50280494318707</c:v>
                </c:pt>
                <c:pt idx="19007">
                  <c:v>346.50616270711402</c:v>
                </c:pt>
                <c:pt idx="19008">
                  <c:v>346.50952014873968</c:v>
                </c:pt>
                <c:pt idx="19009">
                  <c:v>346.51287726809511</c:v>
                </c:pt>
                <c:pt idx="19010">
                  <c:v>346.51623406521117</c:v>
                </c:pt>
                <c:pt idx="19011">
                  <c:v>346.51959054011877</c:v>
                </c:pt>
                <c:pt idx="19012">
                  <c:v>346.5229466928489</c:v>
                </c:pt>
                <c:pt idx="19013">
                  <c:v>346.52630252343249</c:v>
                </c:pt>
                <c:pt idx="19014">
                  <c:v>346.52965803190034</c:v>
                </c:pt>
                <c:pt idx="19015">
                  <c:v>346.53301321828354</c:v>
                </c:pt>
                <c:pt idx="19016">
                  <c:v>346.53636808261285</c:v>
                </c:pt>
                <c:pt idx="19017">
                  <c:v>346.53972262491931</c:v>
                </c:pt>
                <c:pt idx="19018">
                  <c:v>346.54307684523377</c:v>
                </c:pt>
                <c:pt idx="19019">
                  <c:v>346.54643074358717</c:v>
                </c:pt>
                <c:pt idx="19020">
                  <c:v>346.5497843200103</c:v>
                </c:pt>
                <c:pt idx="19021">
                  <c:v>346.55313757453422</c:v>
                </c:pt>
                <c:pt idx="19022">
                  <c:v>346.55649050718972</c:v>
                </c:pt>
                <c:pt idx="19023">
                  <c:v>346.55984311800773</c:v>
                </c:pt>
                <c:pt idx="19024">
                  <c:v>346.56319540701918</c:v>
                </c:pt>
                <c:pt idx="19025">
                  <c:v>346.56654737425492</c:v>
                </c:pt>
                <c:pt idx="19026">
                  <c:v>346.56989901974578</c:v>
                </c:pt>
                <c:pt idx="19027">
                  <c:v>346.57325034352277</c:v>
                </c:pt>
                <c:pt idx="19028">
                  <c:v>346.57660134561667</c:v>
                </c:pt>
                <c:pt idx="19029">
                  <c:v>346.57995202605838</c:v>
                </c:pt>
                <c:pt idx="19030">
                  <c:v>346.58330238487878</c:v>
                </c:pt>
                <c:pt idx="19031">
                  <c:v>346.58665242210878</c:v>
                </c:pt>
                <c:pt idx="19032">
                  <c:v>346.59000213777921</c:v>
                </c:pt>
                <c:pt idx="19033">
                  <c:v>346.59335153192092</c:v>
                </c:pt>
                <c:pt idx="19034">
                  <c:v>346.59670060456477</c:v>
                </c:pt>
                <c:pt idx="19035">
                  <c:v>346.60004935574165</c:v>
                </c:pt>
                <c:pt idx="19036">
                  <c:v>346.60339778548246</c:v>
                </c:pt>
                <c:pt idx="19037">
                  <c:v>346.60674589381796</c:v>
                </c:pt>
                <c:pt idx="19038">
                  <c:v>346.61009368077902</c:v>
                </c:pt>
                <c:pt idx="19039">
                  <c:v>346.61344114639655</c:v>
                </c:pt>
                <c:pt idx="19040">
                  <c:v>346.61678829070132</c:v>
                </c:pt>
                <c:pt idx="19041">
                  <c:v>346.62013511372425</c:v>
                </c:pt>
                <c:pt idx="19042">
                  <c:v>346.62348161549608</c:v>
                </c:pt>
                <c:pt idx="19043">
                  <c:v>346.62682779604773</c:v>
                </c:pt>
                <c:pt idx="19044">
                  <c:v>346.63017365541003</c:v>
                </c:pt>
                <c:pt idx="19045">
                  <c:v>346.63351919361378</c:v>
                </c:pt>
                <c:pt idx="19046">
                  <c:v>346.63686441068978</c:v>
                </c:pt>
                <c:pt idx="19047">
                  <c:v>346.64020930666891</c:v>
                </c:pt>
                <c:pt idx="19048">
                  <c:v>346.64355388158191</c:v>
                </c:pt>
                <c:pt idx="19049">
                  <c:v>346.64689813545971</c:v>
                </c:pt>
                <c:pt idx="19050">
                  <c:v>346.65024206833306</c:v>
                </c:pt>
                <c:pt idx="19051">
                  <c:v>346.65358568023277</c:v>
                </c:pt>
                <c:pt idx="19052">
                  <c:v>346.6569289711897</c:v>
                </c:pt>
                <c:pt idx="19053">
                  <c:v>346.66027194123456</c:v>
                </c:pt>
                <c:pt idx="19054">
                  <c:v>346.66361459039825</c:v>
                </c:pt>
                <c:pt idx="19055">
                  <c:v>346.66695691871155</c:v>
                </c:pt>
                <c:pt idx="19056">
                  <c:v>346.67029892620519</c:v>
                </c:pt>
                <c:pt idx="19057">
                  <c:v>346.67364061290999</c:v>
                </c:pt>
                <c:pt idx="19058">
                  <c:v>346.67698197885682</c:v>
                </c:pt>
                <c:pt idx="19059">
                  <c:v>346.68032302407642</c:v>
                </c:pt>
                <c:pt idx="19060">
                  <c:v>346.68366374859954</c:v>
                </c:pt>
                <c:pt idx="19061">
                  <c:v>346.68700415245701</c:v>
                </c:pt>
                <c:pt idx="19062">
                  <c:v>346.69034423567956</c:v>
                </c:pt>
                <c:pt idx="19063">
                  <c:v>346.69368399829801</c:v>
                </c:pt>
                <c:pt idx="19064">
                  <c:v>346.69702344034312</c:v>
                </c:pt>
                <c:pt idx="19065">
                  <c:v>346.70036256184568</c:v>
                </c:pt>
                <c:pt idx="19066">
                  <c:v>346.70370136283645</c:v>
                </c:pt>
                <c:pt idx="19067">
                  <c:v>346.70703984334614</c:v>
                </c:pt>
                <c:pt idx="19068">
                  <c:v>346.71037800340559</c:v>
                </c:pt>
                <c:pt idx="19069">
                  <c:v>346.71371584304552</c:v>
                </c:pt>
                <c:pt idx="19070">
                  <c:v>346.71705336229667</c:v>
                </c:pt>
                <c:pt idx="19071">
                  <c:v>346.72039056118984</c:v>
                </c:pt>
                <c:pt idx="19072">
                  <c:v>346.72372743975575</c:v>
                </c:pt>
                <c:pt idx="19073">
                  <c:v>346.72706399802513</c:v>
                </c:pt>
                <c:pt idx="19074">
                  <c:v>346.7304002360288</c:v>
                </c:pt>
                <c:pt idx="19075">
                  <c:v>346.73373615379739</c:v>
                </c:pt>
                <c:pt idx="19076">
                  <c:v>346.73707175136173</c:v>
                </c:pt>
                <c:pt idx="19077">
                  <c:v>346.74040702875249</c:v>
                </c:pt>
                <c:pt idx="19078">
                  <c:v>346.74374198600049</c:v>
                </c:pt>
                <c:pt idx="19079">
                  <c:v>346.74707662313637</c:v>
                </c:pt>
                <c:pt idx="19080">
                  <c:v>346.75041094019087</c:v>
                </c:pt>
                <c:pt idx="19081">
                  <c:v>346.75374493719477</c:v>
                </c:pt>
                <c:pt idx="19082">
                  <c:v>346.75707861417874</c:v>
                </c:pt>
                <c:pt idx="19083">
                  <c:v>346.76041197117348</c:v>
                </c:pt>
                <c:pt idx="19084">
                  <c:v>346.76374500820981</c:v>
                </c:pt>
                <c:pt idx="19085">
                  <c:v>346.7670777253183</c:v>
                </c:pt>
                <c:pt idx="19086">
                  <c:v>346.77041012252977</c:v>
                </c:pt>
                <c:pt idx="19087">
                  <c:v>346.77374219987485</c:v>
                </c:pt>
                <c:pt idx="19088">
                  <c:v>346.77707395738435</c:v>
                </c:pt>
                <c:pt idx="19089">
                  <c:v>346.78040539508879</c:v>
                </c:pt>
                <c:pt idx="19090">
                  <c:v>346.78373651301905</c:v>
                </c:pt>
                <c:pt idx="19091">
                  <c:v>346.7870673112057</c:v>
                </c:pt>
                <c:pt idx="19092">
                  <c:v>346.79039778967956</c:v>
                </c:pt>
                <c:pt idx="19093">
                  <c:v>346.79372794847114</c:v>
                </c:pt>
                <c:pt idx="19094">
                  <c:v>346.79705778761127</c:v>
                </c:pt>
                <c:pt idx="19095">
                  <c:v>346.80038730713056</c:v>
                </c:pt>
                <c:pt idx="19096">
                  <c:v>346.80371650705973</c:v>
                </c:pt>
                <c:pt idx="19097">
                  <c:v>346.80704538742947</c:v>
                </c:pt>
                <c:pt idx="19098">
                  <c:v>346.81037394827041</c:v>
                </c:pt>
                <c:pt idx="19099">
                  <c:v>346.8137021896132</c:v>
                </c:pt>
                <c:pt idx="19100">
                  <c:v>346.81703011148858</c:v>
                </c:pt>
                <c:pt idx="19101">
                  <c:v>346.82035771392714</c:v>
                </c:pt>
                <c:pt idx="19102">
                  <c:v>346.82368499695963</c:v>
                </c:pt>
                <c:pt idx="19103">
                  <c:v>346.82701196061663</c:v>
                </c:pt>
                <c:pt idx="19104">
                  <c:v>346.83033860492878</c:v>
                </c:pt>
                <c:pt idx="19105">
                  <c:v>346.83366492992684</c:v>
                </c:pt>
                <c:pt idx="19106">
                  <c:v>346.83699093564138</c:v>
                </c:pt>
                <c:pt idx="19107">
                  <c:v>346.84031662210305</c:v>
                </c:pt>
                <c:pt idx="19108">
                  <c:v>346.84364198934253</c:v>
                </c:pt>
                <c:pt idx="19109">
                  <c:v>346.84696703739041</c:v>
                </c:pt>
                <c:pt idx="19110">
                  <c:v>346.85029176627739</c:v>
                </c:pt>
                <c:pt idx="19111">
                  <c:v>346.85361617603405</c:v>
                </c:pt>
                <c:pt idx="19112">
                  <c:v>346.85694026669103</c:v>
                </c:pt>
                <c:pt idx="19113">
                  <c:v>346.86026403827901</c:v>
                </c:pt>
                <c:pt idx="19114">
                  <c:v>346.86358749082859</c:v>
                </c:pt>
                <c:pt idx="19115">
                  <c:v>346.86691062437035</c:v>
                </c:pt>
                <c:pt idx="19116">
                  <c:v>346.87023343893492</c:v>
                </c:pt>
                <c:pt idx="19117">
                  <c:v>346.873555934553</c:v>
                </c:pt>
                <c:pt idx="19118">
                  <c:v>346.87687811125511</c:v>
                </c:pt>
                <c:pt idx="19119">
                  <c:v>346.8801999690719</c:v>
                </c:pt>
                <c:pt idx="19120">
                  <c:v>346.88352150803399</c:v>
                </c:pt>
                <c:pt idx="19121">
                  <c:v>346.88684272817193</c:v>
                </c:pt>
                <c:pt idx="19122">
                  <c:v>346.89016362951645</c:v>
                </c:pt>
                <c:pt idx="19123">
                  <c:v>346.89348421209803</c:v>
                </c:pt>
                <c:pt idx="19124">
                  <c:v>346.89680447594725</c:v>
                </c:pt>
                <c:pt idx="19125">
                  <c:v>346.9001244210948</c:v>
                </c:pt>
                <c:pt idx="19126">
                  <c:v>346.90344404757121</c:v>
                </c:pt>
                <c:pt idx="19127">
                  <c:v>346.90676335540712</c:v>
                </c:pt>
                <c:pt idx="19128">
                  <c:v>346.91008234463305</c:v>
                </c:pt>
                <c:pt idx="19129">
                  <c:v>346.91340101527965</c:v>
                </c:pt>
                <c:pt idx="19130">
                  <c:v>346.91671936737742</c:v>
                </c:pt>
                <c:pt idx="19131">
                  <c:v>346.92003740095703</c:v>
                </c:pt>
                <c:pt idx="19132">
                  <c:v>346.92335511604898</c:v>
                </c:pt>
                <c:pt idx="19133">
                  <c:v>346.92667251268387</c:v>
                </c:pt>
                <c:pt idx="19134">
                  <c:v>346.92998959089221</c:v>
                </c:pt>
                <c:pt idx="19135">
                  <c:v>346.9333063507047</c:v>
                </c:pt>
                <c:pt idx="19136">
                  <c:v>346.93662279215175</c:v>
                </c:pt>
                <c:pt idx="19137">
                  <c:v>346.93993891526401</c:v>
                </c:pt>
                <c:pt idx="19138">
                  <c:v>346.94325472007205</c:v>
                </c:pt>
                <c:pt idx="19139">
                  <c:v>346.94657020660634</c:v>
                </c:pt>
                <c:pt idx="19140">
                  <c:v>346.94988537489752</c:v>
                </c:pt>
                <c:pt idx="19141">
                  <c:v>346.95320022497606</c:v>
                </c:pt>
                <c:pt idx="19142">
                  <c:v>346.95651475687254</c:v>
                </c:pt>
                <c:pt idx="19143">
                  <c:v>346.95982897061748</c:v>
                </c:pt>
                <c:pt idx="19144">
                  <c:v>346.96314286624147</c:v>
                </c:pt>
                <c:pt idx="19145">
                  <c:v>346.96645644377497</c:v>
                </c:pt>
                <c:pt idx="19146">
                  <c:v>346.96976970324863</c:v>
                </c:pt>
                <c:pt idx="19147">
                  <c:v>346.97308264469285</c:v>
                </c:pt>
                <c:pt idx="19148">
                  <c:v>346.97639526813822</c:v>
                </c:pt>
                <c:pt idx="19149">
                  <c:v>346.97970757361526</c:v>
                </c:pt>
                <c:pt idx="19150">
                  <c:v>346.98301956115449</c:v>
                </c:pt>
                <c:pt idx="19151">
                  <c:v>346.98633123078639</c:v>
                </c:pt>
                <c:pt idx="19152">
                  <c:v>346.98964258254159</c:v>
                </c:pt>
                <c:pt idx="19153">
                  <c:v>346.99295361645045</c:v>
                </c:pt>
                <c:pt idx="19154">
                  <c:v>346.99626433254355</c:v>
                </c:pt>
                <c:pt idx="19155">
                  <c:v>346.99957473085146</c:v>
                </c:pt>
                <c:pt idx="19156">
                  <c:v>347.00288481140456</c:v>
                </c:pt>
                <c:pt idx="19157">
                  <c:v>347.0061945742334</c:v>
                </c:pt>
                <c:pt idx="19158">
                  <c:v>347.00950401936853</c:v>
                </c:pt>
                <c:pt idx="19159">
                  <c:v>347.01281314684041</c:v>
                </c:pt>
                <c:pt idx="19160">
                  <c:v>347.01612195667946</c:v>
                </c:pt>
                <c:pt idx="19161">
                  <c:v>347.0194304489163</c:v>
                </c:pt>
                <c:pt idx="19162">
                  <c:v>347.02273862358129</c:v>
                </c:pt>
                <c:pt idx="19163">
                  <c:v>347.02604648070502</c:v>
                </c:pt>
                <c:pt idx="19164">
                  <c:v>347.0293540203179</c:v>
                </c:pt>
                <c:pt idx="19165">
                  <c:v>347.03266124245039</c:v>
                </c:pt>
                <c:pt idx="19166">
                  <c:v>347.03596814713308</c:v>
                </c:pt>
                <c:pt idx="19167">
                  <c:v>347.03927473439626</c:v>
                </c:pt>
                <c:pt idx="19168">
                  <c:v>347.04258100427057</c:v>
                </c:pt>
                <c:pt idx="19169">
                  <c:v>347.04588695678638</c:v>
                </c:pt>
                <c:pt idx="19170">
                  <c:v>347.04919259197419</c:v>
                </c:pt>
                <c:pt idx="19171">
                  <c:v>347.05249790986443</c:v>
                </c:pt>
                <c:pt idx="19172">
                  <c:v>347.05580291048761</c:v>
                </c:pt>
                <c:pt idx="19173">
                  <c:v>347.0591075938741</c:v>
                </c:pt>
                <c:pt idx="19174">
                  <c:v>347.06241196005442</c:v>
                </c:pt>
                <c:pt idx="19175">
                  <c:v>347.06571600905903</c:v>
                </c:pt>
                <c:pt idx="19176">
                  <c:v>347.06901974091829</c:v>
                </c:pt>
                <c:pt idx="19177">
                  <c:v>347.07232315566267</c:v>
                </c:pt>
                <c:pt idx="19178">
                  <c:v>347.0756262533227</c:v>
                </c:pt>
                <c:pt idx="19179">
                  <c:v>347.07892903392872</c:v>
                </c:pt>
                <c:pt idx="19180">
                  <c:v>347.08223149751115</c:v>
                </c:pt>
                <c:pt idx="19181">
                  <c:v>347.08553364410051</c:v>
                </c:pt>
                <c:pt idx="19182">
                  <c:v>347.08883547372716</c:v>
                </c:pt>
                <c:pt idx="19183">
                  <c:v>347.09213698642151</c:v>
                </c:pt>
                <c:pt idx="19184">
                  <c:v>347.09543818221402</c:v>
                </c:pt>
                <c:pt idx="19185">
                  <c:v>347.09873906113512</c:v>
                </c:pt>
                <c:pt idx="19186">
                  <c:v>347.10203962321521</c:v>
                </c:pt>
                <c:pt idx="19187">
                  <c:v>347.10533986848469</c:v>
                </c:pt>
                <c:pt idx="19188">
                  <c:v>347.10863979697399</c:v>
                </c:pt>
                <c:pt idx="19189">
                  <c:v>347.11193940871345</c:v>
                </c:pt>
                <c:pt idx="19190">
                  <c:v>347.11523870373355</c:v>
                </c:pt>
                <c:pt idx="19191">
                  <c:v>347.1185376820647</c:v>
                </c:pt>
                <c:pt idx="19192">
                  <c:v>347.12183634373724</c:v>
                </c:pt>
                <c:pt idx="19193">
                  <c:v>347.12513468878166</c:v>
                </c:pt>
                <c:pt idx="19194">
                  <c:v>347.12843271722818</c:v>
                </c:pt>
                <c:pt idx="19195">
                  <c:v>347.13173042910739</c:v>
                </c:pt>
                <c:pt idx="19196">
                  <c:v>347.13502782444948</c:v>
                </c:pt>
                <c:pt idx="19197">
                  <c:v>347.13832490328502</c:v>
                </c:pt>
                <c:pt idx="19198">
                  <c:v>347.14162166564427</c:v>
                </c:pt>
                <c:pt idx="19199">
                  <c:v>347.14491811155762</c:v>
                </c:pt>
                <c:pt idx="19200">
                  <c:v>347.14821424105548</c:v>
                </c:pt>
                <c:pt idx="19201">
                  <c:v>347.15151005416823</c:v>
                </c:pt>
                <c:pt idx="19202">
                  <c:v>347.1548055509262</c:v>
                </c:pt>
                <c:pt idx="19203">
                  <c:v>347.15810073135981</c:v>
                </c:pt>
                <c:pt idx="19204">
                  <c:v>347.16139559549936</c:v>
                </c:pt>
                <c:pt idx="19205">
                  <c:v>347.1646901433752</c:v>
                </c:pt>
                <c:pt idx="19206">
                  <c:v>347.16798437501774</c:v>
                </c:pt>
                <c:pt idx="19207">
                  <c:v>347.17127829045734</c:v>
                </c:pt>
                <c:pt idx="19208">
                  <c:v>347.17457188972429</c:v>
                </c:pt>
                <c:pt idx="19209">
                  <c:v>347.17786517284901</c:v>
                </c:pt>
                <c:pt idx="19210">
                  <c:v>347.18115813986179</c:v>
                </c:pt>
                <c:pt idx="19211">
                  <c:v>347.18445079079299</c:v>
                </c:pt>
                <c:pt idx="19212">
                  <c:v>347.18774312567302</c:v>
                </c:pt>
                <c:pt idx="19213">
                  <c:v>347.19103514453207</c:v>
                </c:pt>
                <c:pt idx="19214">
                  <c:v>347.19432684740059</c:v>
                </c:pt>
                <c:pt idx="19215">
                  <c:v>347.19761823430889</c:v>
                </c:pt>
                <c:pt idx="19216">
                  <c:v>347.20090930528727</c:v>
                </c:pt>
                <c:pt idx="19217">
                  <c:v>347.20420006036608</c:v>
                </c:pt>
                <c:pt idx="19218">
                  <c:v>347.20749049957561</c:v>
                </c:pt>
                <c:pt idx="19219">
                  <c:v>347.21078062294623</c:v>
                </c:pt>
                <c:pt idx="19220">
                  <c:v>347.21407043050817</c:v>
                </c:pt>
                <c:pt idx="19221">
                  <c:v>347.21735992229185</c:v>
                </c:pt>
                <c:pt idx="19222">
                  <c:v>347.2206490983275</c:v>
                </c:pt>
                <c:pt idx="19223">
                  <c:v>347.22393795864548</c:v>
                </c:pt>
                <c:pt idx="19224">
                  <c:v>347.22722650327609</c:v>
                </c:pt>
                <c:pt idx="19225">
                  <c:v>347.23051473224956</c:v>
                </c:pt>
                <c:pt idx="19226">
                  <c:v>347.23380264559631</c:v>
                </c:pt>
                <c:pt idx="19227">
                  <c:v>347.23709024334653</c:v>
                </c:pt>
                <c:pt idx="19228">
                  <c:v>347.24037752553056</c:v>
                </c:pt>
                <c:pt idx="19229">
                  <c:v>347.24366449217871</c:v>
                </c:pt>
                <c:pt idx="19230">
                  <c:v>347.24695114332121</c:v>
                </c:pt>
                <c:pt idx="19231">
                  <c:v>347.25023747898837</c:v>
                </c:pt>
                <c:pt idx="19232">
                  <c:v>347.25352349921047</c:v>
                </c:pt>
                <c:pt idx="19233">
                  <c:v>347.25680920401783</c:v>
                </c:pt>
                <c:pt idx="19234">
                  <c:v>347.26009459344067</c:v>
                </c:pt>
                <c:pt idx="19235">
                  <c:v>347.2633796675093</c:v>
                </c:pt>
                <c:pt idx="19236">
                  <c:v>347.26666442625395</c:v>
                </c:pt>
                <c:pt idx="19237">
                  <c:v>347.26994886970493</c:v>
                </c:pt>
                <c:pt idx="19238">
                  <c:v>347.27323299789248</c:v>
                </c:pt>
                <c:pt idx="19239">
                  <c:v>347.27651681084689</c:v>
                </c:pt>
                <c:pt idx="19240">
                  <c:v>347.27980030859834</c:v>
                </c:pt>
                <c:pt idx="19241">
                  <c:v>347.28308349117719</c:v>
                </c:pt>
                <c:pt idx="19242">
                  <c:v>347.28636635861363</c:v>
                </c:pt>
                <c:pt idx="19243">
                  <c:v>347.2896489109379</c:v>
                </c:pt>
                <c:pt idx="19244">
                  <c:v>347.29293114818029</c:v>
                </c:pt>
                <c:pt idx="19245">
                  <c:v>347.29621307037098</c:v>
                </c:pt>
                <c:pt idx="19246">
                  <c:v>347.29949467754028</c:v>
                </c:pt>
                <c:pt idx="19247">
                  <c:v>347.30277596971843</c:v>
                </c:pt>
                <c:pt idx="19248">
                  <c:v>347.3060569469356</c:v>
                </c:pt>
                <c:pt idx="19249">
                  <c:v>347.3093376092221</c:v>
                </c:pt>
                <c:pt idx="19250">
                  <c:v>347.31261795660805</c:v>
                </c:pt>
                <c:pt idx="19251">
                  <c:v>347.31589798912375</c:v>
                </c:pt>
                <c:pt idx="19252">
                  <c:v>347.31917770679945</c:v>
                </c:pt>
                <c:pt idx="19253">
                  <c:v>347.32245710966538</c:v>
                </c:pt>
                <c:pt idx="19254">
                  <c:v>347.32573619775167</c:v>
                </c:pt>
                <c:pt idx="19255">
                  <c:v>347.32901497108855</c:v>
                </c:pt>
                <c:pt idx="19256">
                  <c:v>347.33229342970628</c:v>
                </c:pt>
                <c:pt idx="19257">
                  <c:v>347.33557157363509</c:v>
                </c:pt>
                <c:pt idx="19258">
                  <c:v>347.33884940290511</c:v>
                </c:pt>
                <c:pt idx="19259">
                  <c:v>347.34212691754658</c:v>
                </c:pt>
                <c:pt idx="19260">
                  <c:v>347.34540411758968</c:v>
                </c:pt>
                <c:pt idx="19261">
                  <c:v>347.34868100306466</c:v>
                </c:pt>
                <c:pt idx="19262">
                  <c:v>347.35195757400163</c:v>
                </c:pt>
                <c:pt idx="19263">
                  <c:v>347.3552338304309</c:v>
                </c:pt>
                <c:pt idx="19264">
                  <c:v>347.35850977238255</c:v>
                </c:pt>
                <c:pt idx="19265">
                  <c:v>347.36178539988686</c:v>
                </c:pt>
                <c:pt idx="19266">
                  <c:v>347.3650607129739</c:v>
                </c:pt>
                <c:pt idx="19267">
                  <c:v>347.36833571167392</c:v>
                </c:pt>
                <c:pt idx="19268">
                  <c:v>347.3716103960171</c:v>
                </c:pt>
                <c:pt idx="19269">
                  <c:v>347.37488476603357</c:v>
                </c:pt>
                <c:pt idx="19270">
                  <c:v>347.37815882175357</c:v>
                </c:pt>
                <c:pt idx="19271">
                  <c:v>347.38143256320723</c:v>
                </c:pt>
                <c:pt idx="19272">
                  <c:v>347.38470599042472</c:v>
                </c:pt>
                <c:pt idx="19273">
                  <c:v>347.38797910343618</c:v>
                </c:pt>
                <c:pt idx="19274">
                  <c:v>347.39125190227179</c:v>
                </c:pt>
                <c:pt idx="19275">
                  <c:v>347.39452438696173</c:v>
                </c:pt>
                <c:pt idx="19276">
                  <c:v>347.39779655753608</c:v>
                </c:pt>
                <c:pt idx="19277">
                  <c:v>347.40106841402508</c:v>
                </c:pt>
                <c:pt idx="19278">
                  <c:v>347.40433995645878</c:v>
                </c:pt>
                <c:pt idx="19279">
                  <c:v>347.40761118486745</c:v>
                </c:pt>
                <c:pt idx="19280">
                  <c:v>347.41088209928114</c:v>
                </c:pt>
                <c:pt idx="19281">
                  <c:v>347.41415269973004</c:v>
                </c:pt>
                <c:pt idx="19282">
                  <c:v>347.41742298624422</c:v>
                </c:pt>
                <c:pt idx="19283">
                  <c:v>347.42069295885386</c:v>
                </c:pt>
                <c:pt idx="19284">
                  <c:v>347.4239626175891</c:v>
                </c:pt>
                <c:pt idx="19285">
                  <c:v>347.42723196248005</c:v>
                </c:pt>
                <c:pt idx="19286">
                  <c:v>347.43050099355685</c:v>
                </c:pt>
                <c:pt idx="19287">
                  <c:v>347.43376971084956</c:v>
                </c:pt>
                <c:pt idx="19288">
                  <c:v>347.43703811438843</c:v>
                </c:pt>
                <c:pt idx="19289">
                  <c:v>347.44030620420347</c:v>
                </c:pt>
                <c:pt idx="19290">
                  <c:v>347.4435739803248</c:v>
                </c:pt>
                <c:pt idx="19291">
                  <c:v>347.44684144278256</c:v>
                </c:pt>
                <c:pt idx="19292">
                  <c:v>347.45010859160681</c:v>
                </c:pt>
                <c:pt idx="19293">
                  <c:v>347.45337542682773</c:v>
                </c:pt>
                <c:pt idx="19294">
                  <c:v>347.45664194847535</c:v>
                </c:pt>
                <c:pt idx="19295">
                  <c:v>347.45990815657984</c:v>
                </c:pt>
                <c:pt idx="19296">
                  <c:v>347.46317405117122</c:v>
                </c:pt>
                <c:pt idx="19297">
                  <c:v>347.46643963227967</c:v>
                </c:pt>
                <c:pt idx="19298">
                  <c:v>347.46970489993521</c:v>
                </c:pt>
                <c:pt idx="19299">
                  <c:v>347.47296985416796</c:v>
                </c:pt>
                <c:pt idx="19300">
                  <c:v>347.47623449500793</c:v>
                </c:pt>
                <c:pt idx="19301">
                  <c:v>347.47949882248537</c:v>
                </c:pt>
                <c:pt idx="19302">
                  <c:v>347.48276283663017</c:v>
                </c:pt>
                <c:pt idx="19303">
                  <c:v>347.48602653747253</c:v>
                </c:pt>
                <c:pt idx="19304">
                  <c:v>347.4892899250425</c:v>
                </c:pt>
                <c:pt idx="19305">
                  <c:v>347.49255299937005</c:v>
                </c:pt>
                <c:pt idx="19306">
                  <c:v>347.49581576048541</c:v>
                </c:pt>
                <c:pt idx="19307">
                  <c:v>347.49907820841855</c:v>
                </c:pt>
                <c:pt idx="19308">
                  <c:v>347.50234034319953</c:v>
                </c:pt>
                <c:pt idx="19309">
                  <c:v>347.50560216485843</c:v>
                </c:pt>
                <c:pt idx="19310">
                  <c:v>347.50886367342531</c:v>
                </c:pt>
                <c:pt idx="19311">
                  <c:v>347.51212486893019</c:v>
                </c:pt>
                <c:pt idx="19312">
                  <c:v>347.51538575140313</c:v>
                </c:pt>
                <c:pt idx="19313">
                  <c:v>347.51864632087421</c:v>
                </c:pt>
                <c:pt idx="19314">
                  <c:v>347.52190657737344</c:v>
                </c:pt>
                <c:pt idx="19315">
                  <c:v>347.5251665209309</c:v>
                </c:pt>
                <c:pt idx="19316">
                  <c:v>347.52842615157658</c:v>
                </c:pt>
                <c:pt idx="19317">
                  <c:v>347.53168546934057</c:v>
                </c:pt>
                <c:pt idx="19318">
                  <c:v>347.53494447425282</c:v>
                </c:pt>
                <c:pt idx="19319">
                  <c:v>347.53820316634346</c:v>
                </c:pt>
                <c:pt idx="19320">
                  <c:v>347.54146154564245</c:v>
                </c:pt>
                <c:pt idx="19321">
                  <c:v>347.54471961217985</c:v>
                </c:pt>
                <c:pt idx="19322">
                  <c:v>347.54797736598562</c:v>
                </c:pt>
                <c:pt idx="19323">
                  <c:v>347.55123480708983</c:v>
                </c:pt>
                <c:pt idx="19324">
                  <c:v>347.55449193552249</c:v>
                </c:pt>
                <c:pt idx="19325">
                  <c:v>347.55774875131362</c:v>
                </c:pt>
                <c:pt idx="19326">
                  <c:v>347.56100525449324</c:v>
                </c:pt>
                <c:pt idx="19327">
                  <c:v>347.56426144509129</c:v>
                </c:pt>
                <c:pt idx="19328">
                  <c:v>347.56751732313785</c:v>
                </c:pt>
                <c:pt idx="19329">
                  <c:v>347.57077288866287</c:v>
                </c:pt>
                <c:pt idx="19330">
                  <c:v>347.57402814169637</c:v>
                </c:pt>
                <c:pt idx="19331">
                  <c:v>347.57728308226831</c:v>
                </c:pt>
                <c:pt idx="19332">
                  <c:v>347.58053771040875</c:v>
                </c:pt>
                <c:pt idx="19333">
                  <c:v>347.58379202614765</c:v>
                </c:pt>
                <c:pt idx="19334">
                  <c:v>347.58704602951497</c:v>
                </c:pt>
                <c:pt idx="19335">
                  <c:v>347.59029972054071</c:v>
                </c:pt>
                <c:pt idx="19336">
                  <c:v>347.59355309925485</c:v>
                </c:pt>
                <c:pt idx="19337">
                  <c:v>347.59680616568738</c:v>
                </c:pt>
                <c:pt idx="19338">
                  <c:v>347.60005891986827</c:v>
                </c:pt>
                <c:pt idx="19339">
                  <c:v>347.60331136182748</c:v>
                </c:pt>
                <c:pt idx="19340">
                  <c:v>347.60656349159501</c:v>
                </c:pt>
                <c:pt idx="19341">
                  <c:v>347.60981530920077</c:v>
                </c:pt>
                <c:pt idx="19342">
                  <c:v>347.61306681467477</c:v>
                </c:pt>
                <c:pt idx="19343">
                  <c:v>347.61631800804696</c:v>
                </c:pt>
                <c:pt idx="19344">
                  <c:v>347.61956888934731</c:v>
                </c:pt>
                <c:pt idx="19345">
                  <c:v>347.62281945860576</c:v>
                </c:pt>
                <c:pt idx="19346">
                  <c:v>347.62606971585222</c:v>
                </c:pt>
                <c:pt idx="19347">
                  <c:v>347.62931966111671</c:v>
                </c:pt>
                <c:pt idx="19348">
                  <c:v>347.63256929442917</c:v>
                </c:pt>
                <c:pt idx="19349">
                  <c:v>347.63581861581952</c:v>
                </c:pt>
                <c:pt idx="19350">
                  <c:v>347.63906762531769</c:v>
                </c:pt>
                <c:pt idx="19351">
                  <c:v>347.6423163229536</c:v>
                </c:pt>
                <c:pt idx="19352">
                  <c:v>347.64556470875721</c:v>
                </c:pt>
                <c:pt idx="19353">
                  <c:v>347.64881278275851</c:v>
                </c:pt>
                <c:pt idx="19354">
                  <c:v>347.65206054498731</c:v>
                </c:pt>
                <c:pt idx="19355">
                  <c:v>347.65530799547366</c:v>
                </c:pt>
                <c:pt idx="19356">
                  <c:v>347.65855513424737</c:v>
                </c:pt>
                <c:pt idx="19357">
                  <c:v>347.66180196133843</c:v>
                </c:pt>
                <c:pt idx="19358">
                  <c:v>347.66504847677675</c:v>
                </c:pt>
                <c:pt idx="19359">
                  <c:v>347.66829468059228</c:v>
                </c:pt>
                <c:pt idx="19360">
                  <c:v>347.67154057281482</c:v>
                </c:pt>
                <c:pt idx="19361">
                  <c:v>347.67478615347437</c:v>
                </c:pt>
                <c:pt idx="19362">
                  <c:v>347.67803142260084</c:v>
                </c:pt>
                <c:pt idx="19363">
                  <c:v>347.68127638022406</c:v>
                </c:pt>
                <c:pt idx="19364">
                  <c:v>347.684521026374</c:v>
                </c:pt>
                <c:pt idx="19365">
                  <c:v>347.68776536108049</c:v>
                </c:pt>
                <c:pt idx="19366">
                  <c:v>347.6910093843735</c:v>
                </c:pt>
                <c:pt idx="19367">
                  <c:v>347.69425309628292</c:v>
                </c:pt>
                <c:pt idx="19368">
                  <c:v>347.6974964968386</c:v>
                </c:pt>
                <c:pt idx="19369">
                  <c:v>347.70073958607037</c:v>
                </c:pt>
                <c:pt idx="19370">
                  <c:v>347.7039823640082</c:v>
                </c:pt>
                <c:pt idx="19371">
                  <c:v>347.70722483068198</c:v>
                </c:pt>
                <c:pt idx="19372">
                  <c:v>347.71046698612156</c:v>
                </c:pt>
                <c:pt idx="19373">
                  <c:v>347.71370883035678</c:v>
                </c:pt>
                <c:pt idx="19374">
                  <c:v>347.71695036341754</c:v>
                </c:pt>
                <c:pt idx="19375">
                  <c:v>347.72019158533374</c:v>
                </c:pt>
                <c:pt idx="19376">
                  <c:v>347.72343249613516</c:v>
                </c:pt>
                <c:pt idx="19377">
                  <c:v>347.72667309585177</c:v>
                </c:pt>
                <c:pt idx="19378">
                  <c:v>347.72991338451334</c:v>
                </c:pt>
                <c:pt idx="19379">
                  <c:v>347.73315336214978</c:v>
                </c:pt>
                <c:pt idx="19380">
                  <c:v>347.73639302879093</c:v>
                </c:pt>
                <c:pt idx="19381">
                  <c:v>347.73963238446663</c:v>
                </c:pt>
                <c:pt idx="19382">
                  <c:v>347.74287142920679</c:v>
                </c:pt>
                <c:pt idx="19383">
                  <c:v>347.74611016304112</c:v>
                </c:pt>
                <c:pt idx="19384">
                  <c:v>347.7493485859996</c:v>
                </c:pt>
                <c:pt idx="19385">
                  <c:v>347.752586698112</c:v>
                </c:pt>
                <c:pt idx="19386">
                  <c:v>347.75582449940816</c:v>
                </c:pt>
                <c:pt idx="19387">
                  <c:v>347.759061989918</c:v>
                </c:pt>
                <c:pt idx="19388">
                  <c:v>347.76229916967122</c:v>
                </c:pt>
                <c:pt idx="19389">
                  <c:v>347.76553603869775</c:v>
                </c:pt>
                <c:pt idx="19390">
                  <c:v>347.76877259702729</c:v>
                </c:pt>
                <c:pt idx="19391">
                  <c:v>347.77200884468982</c:v>
                </c:pt>
                <c:pt idx="19392">
                  <c:v>347.77524478171506</c:v>
                </c:pt>
                <c:pt idx="19393">
                  <c:v>347.77848040813285</c:v>
                </c:pt>
                <c:pt idx="19394">
                  <c:v>347.78171572397304</c:v>
                </c:pt>
                <c:pt idx="19395">
                  <c:v>347.7849507292654</c:v>
                </c:pt>
                <c:pt idx="19396">
                  <c:v>347.78818542403974</c:v>
                </c:pt>
                <c:pt idx="19397">
                  <c:v>347.79141980832588</c:v>
                </c:pt>
                <c:pt idx="19398">
                  <c:v>347.79465388215363</c:v>
                </c:pt>
                <c:pt idx="19399">
                  <c:v>347.79788764555275</c:v>
                </c:pt>
                <c:pt idx="19400">
                  <c:v>347.80112109855304</c:v>
                </c:pt>
                <c:pt idx="19401">
                  <c:v>347.80435424118434</c:v>
                </c:pt>
                <c:pt idx="19402">
                  <c:v>347.80758707347644</c:v>
                </c:pt>
                <c:pt idx="19403">
                  <c:v>347.81081959545912</c:v>
                </c:pt>
                <c:pt idx="19404">
                  <c:v>347.81405180716212</c:v>
                </c:pt>
                <c:pt idx="19405">
                  <c:v>347.81728370861526</c:v>
                </c:pt>
                <c:pt idx="19406">
                  <c:v>347.82051529984835</c:v>
                </c:pt>
                <c:pt idx="19407">
                  <c:v>347.82374658089111</c:v>
                </c:pt>
                <c:pt idx="19408">
                  <c:v>347.82697755177333</c:v>
                </c:pt>
                <c:pt idx="19409">
                  <c:v>347.83020821252478</c:v>
                </c:pt>
                <c:pt idx="19410">
                  <c:v>347.83343856317526</c:v>
                </c:pt>
                <c:pt idx="19411">
                  <c:v>347.8366686037545</c:v>
                </c:pt>
                <c:pt idx="19412">
                  <c:v>347.83989833429229</c:v>
                </c:pt>
                <c:pt idx="19413">
                  <c:v>347.84312775481834</c:v>
                </c:pt>
                <c:pt idx="19414">
                  <c:v>347.84635686536245</c:v>
                </c:pt>
                <c:pt idx="19415">
                  <c:v>347.84958566595441</c:v>
                </c:pt>
                <c:pt idx="19416">
                  <c:v>347.85281415662388</c:v>
                </c:pt>
                <c:pt idx="19417">
                  <c:v>347.85604233740071</c:v>
                </c:pt>
                <c:pt idx="19418">
                  <c:v>347.85927020831457</c:v>
                </c:pt>
                <c:pt idx="19419">
                  <c:v>347.86249776939519</c:v>
                </c:pt>
                <c:pt idx="19420">
                  <c:v>347.86572502067236</c:v>
                </c:pt>
                <c:pt idx="19421">
                  <c:v>347.86895196217586</c:v>
                </c:pt>
                <c:pt idx="19422">
                  <c:v>347.8721785939353</c:v>
                </c:pt>
                <c:pt idx="19423">
                  <c:v>347.87540491598048</c:v>
                </c:pt>
                <c:pt idx="19424">
                  <c:v>347.87863092834118</c:v>
                </c:pt>
                <c:pt idx="19425">
                  <c:v>347.88185663104701</c:v>
                </c:pt>
                <c:pt idx="19426">
                  <c:v>347.88508202412777</c:v>
                </c:pt>
                <c:pt idx="19427">
                  <c:v>347.88830710761317</c:v>
                </c:pt>
                <c:pt idx="19428">
                  <c:v>347.89153188153296</c:v>
                </c:pt>
                <c:pt idx="19429">
                  <c:v>347.89475634591679</c:v>
                </c:pt>
                <c:pt idx="19430">
                  <c:v>347.89798050079435</c:v>
                </c:pt>
                <c:pt idx="19431">
                  <c:v>347.90120434619547</c:v>
                </c:pt>
                <c:pt idx="19432">
                  <c:v>347.90442788214972</c:v>
                </c:pt>
                <c:pt idx="19433">
                  <c:v>347.90765110868688</c:v>
                </c:pt>
                <c:pt idx="19434">
                  <c:v>347.91087402583668</c:v>
                </c:pt>
                <c:pt idx="19435">
                  <c:v>347.91409663362873</c:v>
                </c:pt>
                <c:pt idx="19436">
                  <c:v>347.91731893209277</c:v>
                </c:pt>
                <c:pt idx="19437">
                  <c:v>347.92054092125852</c:v>
                </c:pt>
                <c:pt idx="19438">
                  <c:v>347.9237626011556</c:v>
                </c:pt>
                <c:pt idx="19439">
                  <c:v>347.92698397181368</c:v>
                </c:pt>
                <c:pt idx="19440">
                  <c:v>347.93020503326261</c:v>
                </c:pt>
                <c:pt idx="19441">
                  <c:v>347.93342578553188</c:v>
                </c:pt>
                <c:pt idx="19442">
                  <c:v>347.93664622865123</c:v>
                </c:pt>
                <c:pt idx="19443">
                  <c:v>347.93986636265038</c:v>
                </c:pt>
                <c:pt idx="19444">
                  <c:v>347.94308618755895</c:v>
                </c:pt>
                <c:pt idx="19445">
                  <c:v>347.94630570340667</c:v>
                </c:pt>
                <c:pt idx="19446">
                  <c:v>347.94952491022309</c:v>
                </c:pt>
                <c:pt idx="19447">
                  <c:v>347.95274380803801</c:v>
                </c:pt>
                <c:pt idx="19448">
                  <c:v>347.95596239688098</c:v>
                </c:pt>
                <c:pt idx="19449">
                  <c:v>347.95918067678173</c:v>
                </c:pt>
                <c:pt idx="19450">
                  <c:v>347.96239864776987</c:v>
                </c:pt>
                <c:pt idx="19451">
                  <c:v>347.96561630987509</c:v>
                </c:pt>
                <c:pt idx="19452">
                  <c:v>347.96883366312699</c:v>
                </c:pt>
                <c:pt idx="19453">
                  <c:v>347.97205070755524</c:v>
                </c:pt>
                <c:pt idx="19454">
                  <c:v>347.97526744318952</c:v>
                </c:pt>
                <c:pt idx="19455">
                  <c:v>347.97848387005939</c:v>
                </c:pt>
                <c:pt idx="19456">
                  <c:v>347.98169998819458</c:v>
                </c:pt>
                <c:pt idx="19457">
                  <c:v>347.98491579762464</c:v>
                </c:pt>
                <c:pt idx="19458">
                  <c:v>347.98813129837924</c:v>
                </c:pt>
                <c:pt idx="19459">
                  <c:v>347.99134649048801</c:v>
                </c:pt>
                <c:pt idx="19460">
                  <c:v>347.99456137398062</c:v>
                </c:pt>
                <c:pt idx="19461">
                  <c:v>347.99777594888661</c:v>
                </c:pt>
                <c:pt idx="19462">
                  <c:v>348.00099021523562</c:v>
                </c:pt>
                <c:pt idx="19463">
                  <c:v>348.0042041730573</c:v>
                </c:pt>
                <c:pt idx="19464">
                  <c:v>348.00741782238129</c:v>
                </c:pt>
                <c:pt idx="19465">
                  <c:v>348.01063116323712</c:v>
                </c:pt>
                <c:pt idx="19466">
                  <c:v>348.01384419565443</c:v>
                </c:pt>
                <c:pt idx="19467">
                  <c:v>348.01705691966288</c:v>
                </c:pt>
                <c:pt idx="19468">
                  <c:v>348.02026933529197</c:v>
                </c:pt>
                <c:pt idx="19469">
                  <c:v>348.02348144257138</c:v>
                </c:pt>
                <c:pt idx="19470">
                  <c:v>348.02669324153072</c:v>
                </c:pt>
                <c:pt idx="19471">
                  <c:v>348.0299047321995</c:v>
                </c:pt>
                <c:pt idx="19472">
                  <c:v>348.03311591460738</c:v>
                </c:pt>
                <c:pt idx="19473">
                  <c:v>348.03632678878398</c:v>
                </c:pt>
                <c:pt idx="19474">
                  <c:v>348.03953735475875</c:v>
                </c:pt>
                <c:pt idx="19475">
                  <c:v>348.04274761256147</c:v>
                </c:pt>
                <c:pt idx="19476">
                  <c:v>348.04595756222153</c:v>
                </c:pt>
                <c:pt idx="19477">
                  <c:v>348.0491672037686</c:v>
                </c:pt>
                <c:pt idx="19478">
                  <c:v>348.05237653723225</c:v>
                </c:pt>
                <c:pt idx="19479">
                  <c:v>348.05558556264208</c:v>
                </c:pt>
                <c:pt idx="19480">
                  <c:v>348.0587942800276</c:v>
                </c:pt>
                <c:pt idx="19481">
                  <c:v>348.06200268941842</c:v>
                </c:pt>
                <c:pt idx="19482">
                  <c:v>348.06521079084405</c:v>
                </c:pt>
                <c:pt idx="19483">
                  <c:v>348.0684185843341</c:v>
                </c:pt>
                <c:pt idx="19484">
                  <c:v>348.07162606991812</c:v>
                </c:pt>
                <c:pt idx="19485">
                  <c:v>348.07483324762569</c:v>
                </c:pt>
                <c:pt idx="19486">
                  <c:v>348.0780401174863</c:v>
                </c:pt>
                <c:pt idx="19487">
                  <c:v>348.0812466795295</c:v>
                </c:pt>
                <c:pt idx="19488">
                  <c:v>348.08445293378492</c:v>
                </c:pt>
                <c:pt idx="19489">
                  <c:v>348.08765888028205</c:v>
                </c:pt>
                <c:pt idx="19490">
                  <c:v>348.0908645190504</c:v>
                </c:pt>
                <c:pt idx="19491">
                  <c:v>348.09406985011952</c:v>
                </c:pt>
                <c:pt idx="19492">
                  <c:v>348.09727487351904</c:v>
                </c:pt>
                <c:pt idx="19493">
                  <c:v>348.10047958927834</c:v>
                </c:pt>
                <c:pt idx="19494">
                  <c:v>348.10368399742708</c:v>
                </c:pt>
                <c:pt idx="19495">
                  <c:v>348.10688809799467</c:v>
                </c:pt>
                <c:pt idx="19496">
                  <c:v>348.11009189101077</c:v>
                </c:pt>
                <c:pt idx="19497">
                  <c:v>348.11329537650477</c:v>
                </c:pt>
                <c:pt idx="19498">
                  <c:v>348.11649855450628</c:v>
                </c:pt>
                <c:pt idx="19499">
                  <c:v>348.11970142504475</c:v>
                </c:pt>
                <c:pt idx="19500">
                  <c:v>348.12290398814974</c:v>
                </c:pt>
                <c:pt idx="19501">
                  <c:v>348.12610624385076</c:v>
                </c:pt>
                <c:pt idx="19502">
                  <c:v>348.12930819217729</c:v>
                </c:pt>
                <c:pt idx="19503">
                  <c:v>348.13250983315879</c:v>
                </c:pt>
                <c:pt idx="19504">
                  <c:v>348.13571116682488</c:v>
                </c:pt>
                <c:pt idx="19505">
                  <c:v>348.13891219320499</c:v>
                </c:pt>
                <c:pt idx="19506">
                  <c:v>348.14211291232857</c:v>
                </c:pt>
                <c:pt idx="19507">
                  <c:v>348.14531332422519</c:v>
                </c:pt>
                <c:pt idx="19508">
                  <c:v>348.14851342892433</c:v>
                </c:pt>
                <c:pt idx="19509">
                  <c:v>348.1517132264554</c:v>
                </c:pt>
                <c:pt idx="19510">
                  <c:v>348.154912716848</c:v>
                </c:pt>
                <c:pt idx="19511">
                  <c:v>348.15811190013153</c:v>
                </c:pt>
                <c:pt idx="19512">
                  <c:v>348.16131077633548</c:v>
                </c:pt>
                <c:pt idx="19513">
                  <c:v>348.16450934548936</c:v>
                </c:pt>
                <c:pt idx="19514">
                  <c:v>348.16770760762256</c:v>
                </c:pt>
                <c:pt idx="19515">
                  <c:v>348.17090556276469</c:v>
                </c:pt>
                <c:pt idx="19516">
                  <c:v>348.17410321094508</c:v>
                </c:pt>
                <c:pt idx="19517">
                  <c:v>348.17730055219329</c:v>
                </c:pt>
                <c:pt idx="19518">
                  <c:v>348.18049758653871</c:v>
                </c:pt>
                <c:pt idx="19519">
                  <c:v>348.18369431401084</c:v>
                </c:pt>
                <c:pt idx="19520">
                  <c:v>348.18689073463912</c:v>
                </c:pt>
                <c:pt idx="19521">
                  <c:v>348.19008684845301</c:v>
                </c:pt>
                <c:pt idx="19522">
                  <c:v>348.19328265548199</c:v>
                </c:pt>
                <c:pt idx="19523">
                  <c:v>348.19647815575547</c:v>
                </c:pt>
                <c:pt idx="19524">
                  <c:v>348.19967334930288</c:v>
                </c:pt>
                <c:pt idx="19525">
                  <c:v>348.20286823615368</c:v>
                </c:pt>
                <c:pt idx="19526">
                  <c:v>348.20606281633729</c:v>
                </c:pt>
                <c:pt idx="19527">
                  <c:v>348.20925708988324</c:v>
                </c:pt>
                <c:pt idx="19528">
                  <c:v>348.21245105682084</c:v>
                </c:pt>
                <c:pt idx="19529">
                  <c:v>348.2156447171796</c:v>
                </c:pt>
                <c:pt idx="19530">
                  <c:v>348.21883807098891</c:v>
                </c:pt>
                <c:pt idx="19531">
                  <c:v>348.22203111827815</c:v>
                </c:pt>
                <c:pt idx="19532">
                  <c:v>348.22522385907683</c:v>
                </c:pt>
                <c:pt idx="19533">
                  <c:v>348.2284162934144</c:v>
                </c:pt>
                <c:pt idx="19534">
                  <c:v>348.23160842132012</c:v>
                </c:pt>
                <c:pt idx="19535">
                  <c:v>348.23480024282355</c:v>
                </c:pt>
                <c:pt idx="19536">
                  <c:v>348.23799175795398</c:v>
                </c:pt>
                <c:pt idx="19537">
                  <c:v>348.24118296674095</c:v>
                </c:pt>
                <c:pt idx="19538">
                  <c:v>348.2443738692138</c:v>
                </c:pt>
                <c:pt idx="19539">
                  <c:v>348.24756446540187</c:v>
                </c:pt>
                <c:pt idx="19540">
                  <c:v>348.2507547553347</c:v>
                </c:pt>
                <c:pt idx="19541">
                  <c:v>348.25394473904151</c:v>
                </c:pt>
                <c:pt idx="19542">
                  <c:v>348.25713441655188</c:v>
                </c:pt>
                <c:pt idx="19543">
                  <c:v>348.26032378789506</c:v>
                </c:pt>
                <c:pt idx="19544">
                  <c:v>348.26351285310051</c:v>
                </c:pt>
                <c:pt idx="19545">
                  <c:v>348.26670161219755</c:v>
                </c:pt>
                <c:pt idx="19546">
                  <c:v>348.26989006521563</c:v>
                </c:pt>
                <c:pt idx="19547">
                  <c:v>348.27307821218415</c:v>
                </c:pt>
                <c:pt idx="19548">
                  <c:v>348.27626605313236</c:v>
                </c:pt>
                <c:pt idx="19549">
                  <c:v>348.27945358808978</c:v>
                </c:pt>
                <c:pt idx="19550">
                  <c:v>348.28264081708568</c:v>
                </c:pt>
                <c:pt idx="19551">
                  <c:v>348.2858277401495</c:v>
                </c:pt>
                <c:pt idx="19552">
                  <c:v>348.28901435731052</c:v>
                </c:pt>
                <c:pt idx="19553">
                  <c:v>348.29220066859818</c:v>
                </c:pt>
                <c:pt idx="19554">
                  <c:v>348.29538667404188</c:v>
                </c:pt>
                <c:pt idx="19555">
                  <c:v>348.29857237367082</c:v>
                </c:pt>
                <c:pt idx="19556">
                  <c:v>348.30175776751446</c:v>
                </c:pt>
                <c:pt idx="19557">
                  <c:v>348.30494285560218</c:v>
                </c:pt>
                <c:pt idx="19558">
                  <c:v>348.30812763796325</c:v>
                </c:pt>
                <c:pt idx="19559">
                  <c:v>348.31131211462707</c:v>
                </c:pt>
                <c:pt idx="19560">
                  <c:v>348.31449628562291</c:v>
                </c:pt>
                <c:pt idx="19561">
                  <c:v>348.31768015098021</c:v>
                </c:pt>
                <c:pt idx="19562">
                  <c:v>348.32086371072825</c:v>
                </c:pt>
                <c:pt idx="19563">
                  <c:v>348.32404696489641</c:v>
                </c:pt>
                <c:pt idx="19564">
                  <c:v>348.32722991351392</c:v>
                </c:pt>
                <c:pt idx="19565">
                  <c:v>348.33041255661021</c:v>
                </c:pt>
                <c:pt idx="19566">
                  <c:v>348.33359489421457</c:v>
                </c:pt>
                <c:pt idx="19567">
                  <c:v>348.33677692635632</c:v>
                </c:pt>
                <c:pt idx="19568">
                  <c:v>348.3399586530648</c:v>
                </c:pt>
                <c:pt idx="19569">
                  <c:v>348.34314007436933</c:v>
                </c:pt>
                <c:pt idx="19570">
                  <c:v>348.34632119029914</c:v>
                </c:pt>
                <c:pt idx="19571">
                  <c:v>348.34950200088366</c:v>
                </c:pt>
                <c:pt idx="19572">
                  <c:v>348.35268250615212</c:v>
                </c:pt>
                <c:pt idx="19573">
                  <c:v>348.35586270613391</c:v>
                </c:pt>
                <c:pt idx="19574">
                  <c:v>348.35904260085823</c:v>
                </c:pt>
                <c:pt idx="19575">
                  <c:v>348.36222219035443</c:v>
                </c:pt>
                <c:pt idx="19576">
                  <c:v>348.36540147465183</c:v>
                </c:pt>
                <c:pt idx="19577">
                  <c:v>348.36858045377966</c:v>
                </c:pt>
                <c:pt idx="19578">
                  <c:v>348.37175912776729</c:v>
                </c:pt>
                <c:pt idx="19579">
                  <c:v>348.37493749664395</c:v>
                </c:pt>
                <c:pt idx="19580">
                  <c:v>348.37811556043903</c:v>
                </c:pt>
                <c:pt idx="19581">
                  <c:v>348.38129331918162</c:v>
                </c:pt>
                <c:pt idx="19582">
                  <c:v>348.38447077290118</c:v>
                </c:pt>
                <c:pt idx="19583">
                  <c:v>348.38764792162692</c:v>
                </c:pt>
                <c:pt idx="19584">
                  <c:v>348.39082476538812</c:v>
                </c:pt>
                <c:pt idx="19585">
                  <c:v>348.39400130421404</c:v>
                </c:pt>
                <c:pt idx="19586">
                  <c:v>348.39717753813397</c:v>
                </c:pt>
                <c:pt idx="19587">
                  <c:v>348.40035346717713</c:v>
                </c:pt>
                <c:pt idx="19588">
                  <c:v>348.40352909137289</c:v>
                </c:pt>
                <c:pt idx="19589">
                  <c:v>348.40670441075036</c:v>
                </c:pt>
                <c:pt idx="19590">
                  <c:v>348.40987942533894</c:v>
                </c:pt>
                <c:pt idx="19591">
                  <c:v>348.41305413516784</c:v>
                </c:pt>
                <c:pt idx="19592">
                  <c:v>348.41622854026627</c:v>
                </c:pt>
                <c:pt idx="19593">
                  <c:v>348.41940264066352</c:v>
                </c:pt>
                <c:pt idx="19594">
                  <c:v>348.42257643638879</c:v>
                </c:pt>
                <c:pt idx="19595">
                  <c:v>348.42574992747143</c:v>
                </c:pt>
                <c:pt idx="19596">
                  <c:v>348.42892311394058</c:v>
                </c:pt>
                <c:pt idx="19597">
                  <c:v>348.43209599582553</c:v>
                </c:pt>
                <c:pt idx="19598">
                  <c:v>348.4352685731555</c:v>
                </c:pt>
                <c:pt idx="19599">
                  <c:v>348.43844084595969</c:v>
                </c:pt>
                <c:pt idx="19600">
                  <c:v>348.44161281426739</c:v>
                </c:pt>
                <c:pt idx="19601">
                  <c:v>348.44478447810775</c:v>
                </c:pt>
                <c:pt idx="19602">
                  <c:v>348.44795583751011</c:v>
                </c:pt>
                <c:pt idx="19603">
                  <c:v>348.45112689250362</c:v>
                </c:pt>
                <c:pt idx="19604">
                  <c:v>348.45429764311751</c:v>
                </c:pt>
                <c:pt idx="19605">
                  <c:v>348.45746808938094</c:v>
                </c:pt>
                <c:pt idx="19606">
                  <c:v>348.46063823132323</c:v>
                </c:pt>
                <c:pt idx="19607">
                  <c:v>348.46380806897355</c:v>
                </c:pt>
                <c:pt idx="19608">
                  <c:v>348.46697760236106</c:v>
                </c:pt>
                <c:pt idx="19609">
                  <c:v>348.47014683151497</c:v>
                </c:pt>
                <c:pt idx="19610">
                  <c:v>348.47331575646456</c:v>
                </c:pt>
                <c:pt idx="19611">
                  <c:v>348.47648437723899</c:v>
                </c:pt>
                <c:pt idx="19612">
                  <c:v>348.47965269386748</c:v>
                </c:pt>
                <c:pt idx="19613">
                  <c:v>348.48282070637913</c:v>
                </c:pt>
                <c:pt idx="19614">
                  <c:v>348.48598841480322</c:v>
                </c:pt>
                <c:pt idx="19615">
                  <c:v>348.4891558191689</c:v>
                </c:pt>
                <c:pt idx="19616">
                  <c:v>348.4923229195054</c:v>
                </c:pt>
                <c:pt idx="19617">
                  <c:v>348.49548971584181</c:v>
                </c:pt>
                <c:pt idx="19618">
                  <c:v>348.49865620820742</c:v>
                </c:pt>
                <c:pt idx="19619">
                  <c:v>348.50182239663138</c:v>
                </c:pt>
                <c:pt idx="19620">
                  <c:v>348.5049882811428</c:v>
                </c:pt>
                <c:pt idx="19621">
                  <c:v>348.50815386177095</c:v>
                </c:pt>
                <c:pt idx="19622">
                  <c:v>348.51131913854488</c:v>
                </c:pt>
                <c:pt idx="19623">
                  <c:v>348.51448411149386</c:v>
                </c:pt>
                <c:pt idx="19624">
                  <c:v>348.51764878064699</c:v>
                </c:pt>
                <c:pt idx="19625">
                  <c:v>348.52081314603345</c:v>
                </c:pt>
                <c:pt idx="19626">
                  <c:v>348.52397720768244</c:v>
                </c:pt>
                <c:pt idx="19627">
                  <c:v>348.52714096562306</c:v>
                </c:pt>
                <c:pt idx="19628">
                  <c:v>348.53030441988449</c:v>
                </c:pt>
                <c:pt idx="19629">
                  <c:v>348.53346757049582</c:v>
                </c:pt>
                <c:pt idx="19630">
                  <c:v>348.53663041748626</c:v>
                </c:pt>
                <c:pt idx="19631">
                  <c:v>348.53979296088499</c:v>
                </c:pt>
                <c:pt idx="19632">
                  <c:v>348.54295520072105</c:v>
                </c:pt>
                <c:pt idx="19633">
                  <c:v>348.54611713702366</c:v>
                </c:pt>
                <c:pt idx="19634">
                  <c:v>348.54927876982185</c:v>
                </c:pt>
                <c:pt idx="19635">
                  <c:v>348.55244009914486</c:v>
                </c:pt>
                <c:pt idx="19636">
                  <c:v>348.55560112502184</c:v>
                </c:pt>
                <c:pt idx="19637">
                  <c:v>348.55876184748183</c:v>
                </c:pt>
                <c:pt idx="19638">
                  <c:v>348.56192226655395</c:v>
                </c:pt>
                <c:pt idx="19639">
                  <c:v>348.56508238226735</c:v>
                </c:pt>
                <c:pt idx="19640">
                  <c:v>348.56824219465119</c:v>
                </c:pt>
                <c:pt idx="19641">
                  <c:v>348.57140170373452</c:v>
                </c:pt>
                <c:pt idx="19642">
                  <c:v>348.57456090954656</c:v>
                </c:pt>
                <c:pt idx="19643">
                  <c:v>348.57771981211624</c:v>
                </c:pt>
                <c:pt idx="19644">
                  <c:v>348.58087841147284</c:v>
                </c:pt>
                <c:pt idx="19645">
                  <c:v>348.5840367076454</c:v>
                </c:pt>
                <c:pt idx="19646">
                  <c:v>348.58719470066296</c:v>
                </c:pt>
                <c:pt idx="19647">
                  <c:v>348.5903523905547</c:v>
                </c:pt>
                <c:pt idx="19648">
                  <c:v>348.59350977734971</c:v>
                </c:pt>
                <c:pt idx="19649">
                  <c:v>348.59666686107704</c:v>
                </c:pt>
                <c:pt idx="19650">
                  <c:v>348.59982364176579</c:v>
                </c:pt>
                <c:pt idx="19651">
                  <c:v>348.60298011944508</c:v>
                </c:pt>
                <c:pt idx="19652">
                  <c:v>348.60613629414399</c:v>
                </c:pt>
                <c:pt idx="19653">
                  <c:v>348.60929216589159</c:v>
                </c:pt>
                <c:pt idx="19654">
                  <c:v>348.61244773471697</c:v>
                </c:pt>
                <c:pt idx="19655">
                  <c:v>348.61560300064917</c:v>
                </c:pt>
                <c:pt idx="19656">
                  <c:v>348.61875796371731</c:v>
                </c:pt>
                <c:pt idx="19657">
                  <c:v>348.62191262395044</c:v>
                </c:pt>
                <c:pt idx="19658">
                  <c:v>348.62506698137759</c:v>
                </c:pt>
                <c:pt idx="19659">
                  <c:v>348.62822103602792</c:v>
                </c:pt>
                <c:pt idx="19660">
                  <c:v>348.63137478793038</c:v>
                </c:pt>
                <c:pt idx="19661">
                  <c:v>348.63452823711413</c:v>
                </c:pt>
                <c:pt idx="19662">
                  <c:v>348.6376813836082</c:v>
                </c:pt>
                <c:pt idx="19663">
                  <c:v>348.64083422744159</c:v>
                </c:pt>
                <c:pt idx="19664">
                  <c:v>348.64398676864334</c:v>
                </c:pt>
                <c:pt idx="19665">
                  <c:v>348.64713900724263</c:v>
                </c:pt>
                <c:pt idx="19666">
                  <c:v>348.65029094326837</c:v>
                </c:pt>
                <c:pt idx="19667">
                  <c:v>348.65344257674974</c:v>
                </c:pt>
                <c:pt idx="19668">
                  <c:v>348.6565939077156</c:v>
                </c:pt>
                <c:pt idx="19669">
                  <c:v>348.65974493619512</c:v>
                </c:pt>
                <c:pt idx="19670">
                  <c:v>348.66289566221735</c:v>
                </c:pt>
                <c:pt idx="19671">
                  <c:v>348.66604608581122</c:v>
                </c:pt>
                <c:pt idx="19672">
                  <c:v>348.66919620700583</c:v>
                </c:pt>
                <c:pt idx="19673">
                  <c:v>348.67234602583017</c:v>
                </c:pt>
                <c:pt idx="19674">
                  <c:v>348.67549554231329</c:v>
                </c:pt>
                <c:pt idx="19675">
                  <c:v>348.67864475648418</c:v>
                </c:pt>
                <c:pt idx="19676">
                  <c:v>348.68179366837188</c:v>
                </c:pt>
                <c:pt idx="19677">
                  <c:v>348.68494227800545</c:v>
                </c:pt>
                <c:pt idx="19678">
                  <c:v>348.68809058541382</c:v>
                </c:pt>
                <c:pt idx="19679">
                  <c:v>348.69123859062603</c:v>
                </c:pt>
                <c:pt idx="19680">
                  <c:v>348.69438629367107</c:v>
                </c:pt>
                <c:pt idx="19681">
                  <c:v>348.69753369457806</c:v>
                </c:pt>
                <c:pt idx="19682">
                  <c:v>348.70068079337585</c:v>
                </c:pt>
                <c:pt idx="19683">
                  <c:v>348.70382759009345</c:v>
                </c:pt>
                <c:pt idx="19684">
                  <c:v>348.70697408475996</c:v>
                </c:pt>
                <c:pt idx="19685">
                  <c:v>348.71012027740431</c:v>
                </c:pt>
                <c:pt idx="19686">
                  <c:v>348.7132661680555</c:v>
                </c:pt>
                <c:pt idx="19687">
                  <c:v>348.7164117567425</c:v>
                </c:pt>
                <c:pt idx="19688">
                  <c:v>348.71955704349432</c:v>
                </c:pt>
                <c:pt idx="19689">
                  <c:v>348.72270202833994</c:v>
                </c:pt>
                <c:pt idx="19690">
                  <c:v>348.72584671130829</c:v>
                </c:pt>
                <c:pt idx="19691">
                  <c:v>348.72899109242843</c:v>
                </c:pt>
                <c:pt idx="19692">
                  <c:v>348.73213517172928</c:v>
                </c:pt>
                <c:pt idx="19693">
                  <c:v>348.73527894923978</c:v>
                </c:pt>
                <c:pt idx="19694">
                  <c:v>348.73842242498898</c:v>
                </c:pt>
                <c:pt idx="19695">
                  <c:v>348.74156559900581</c:v>
                </c:pt>
                <c:pt idx="19696">
                  <c:v>348.7447084713192</c:v>
                </c:pt>
                <c:pt idx="19697">
                  <c:v>348.74785104195814</c:v>
                </c:pt>
                <c:pt idx="19698">
                  <c:v>348.75099331095157</c:v>
                </c:pt>
                <c:pt idx="19699">
                  <c:v>348.75413527832848</c:v>
                </c:pt>
                <c:pt idx="19700">
                  <c:v>348.75727694411773</c:v>
                </c:pt>
                <c:pt idx="19701">
                  <c:v>348.76041830834839</c:v>
                </c:pt>
                <c:pt idx="19702">
                  <c:v>348.76355937104933</c:v>
                </c:pt>
                <c:pt idx="19703">
                  <c:v>348.76670013224953</c:v>
                </c:pt>
                <c:pt idx="19704">
                  <c:v>348.76984059197792</c:v>
                </c:pt>
                <c:pt idx="19705">
                  <c:v>348.7729807502634</c:v>
                </c:pt>
                <c:pt idx="19706">
                  <c:v>348.776120607135</c:v>
                </c:pt>
                <c:pt idx="19707">
                  <c:v>348.77926016262154</c:v>
                </c:pt>
                <c:pt idx="19708">
                  <c:v>348.78239941675196</c:v>
                </c:pt>
                <c:pt idx="19709">
                  <c:v>348.7855383695553</c:v>
                </c:pt>
                <c:pt idx="19710">
                  <c:v>348.78867702106032</c:v>
                </c:pt>
                <c:pt idx="19711">
                  <c:v>348.79181537129608</c:v>
                </c:pt>
                <c:pt idx="19712">
                  <c:v>348.79495342029145</c:v>
                </c:pt>
                <c:pt idx="19713">
                  <c:v>348.7980911680753</c:v>
                </c:pt>
                <c:pt idx="19714">
                  <c:v>348.80122861467663</c:v>
                </c:pt>
                <c:pt idx="19715">
                  <c:v>348.80436576012426</c:v>
                </c:pt>
                <c:pt idx="19716">
                  <c:v>348.80750260444717</c:v>
                </c:pt>
                <c:pt idx="19717">
                  <c:v>348.81063914767424</c:v>
                </c:pt>
                <c:pt idx="19718">
                  <c:v>348.81377538983429</c:v>
                </c:pt>
                <c:pt idx="19719">
                  <c:v>348.81691133095637</c:v>
                </c:pt>
                <c:pt idx="19720">
                  <c:v>348.8200469710693</c:v>
                </c:pt>
                <c:pt idx="19721">
                  <c:v>348.8231823102019</c:v>
                </c:pt>
                <c:pt idx="19722">
                  <c:v>348.82631734838321</c:v>
                </c:pt>
                <c:pt idx="19723">
                  <c:v>348.829452085642</c:v>
                </c:pt>
                <c:pt idx="19724">
                  <c:v>348.8325865220072</c:v>
                </c:pt>
                <c:pt idx="19725">
                  <c:v>348.83572065750764</c:v>
                </c:pt>
                <c:pt idx="19726">
                  <c:v>348.83885449217229</c:v>
                </c:pt>
                <c:pt idx="19727">
                  <c:v>348.84198802602998</c:v>
                </c:pt>
                <c:pt idx="19728">
                  <c:v>348.84512125910953</c:v>
                </c:pt>
                <c:pt idx="19729">
                  <c:v>348.84825419143993</c:v>
                </c:pt>
                <c:pt idx="19730">
                  <c:v>348.85138682305001</c:v>
                </c:pt>
                <c:pt idx="19731">
                  <c:v>348.85451915396851</c:v>
                </c:pt>
                <c:pt idx="19732">
                  <c:v>348.85765118422444</c:v>
                </c:pt>
                <c:pt idx="19733">
                  <c:v>348.86078291384661</c:v>
                </c:pt>
                <c:pt idx="19734">
                  <c:v>348.86391434286389</c:v>
                </c:pt>
                <c:pt idx="19735">
                  <c:v>348.86704547130506</c:v>
                </c:pt>
                <c:pt idx="19736">
                  <c:v>348.8701762991991</c:v>
                </c:pt>
                <c:pt idx="19737">
                  <c:v>348.87330682657478</c:v>
                </c:pt>
                <c:pt idx="19738">
                  <c:v>348.8764370534609</c:v>
                </c:pt>
                <c:pt idx="19739">
                  <c:v>348.87956697988642</c:v>
                </c:pt>
                <c:pt idx="19740">
                  <c:v>348.88269660588008</c:v>
                </c:pt>
                <c:pt idx="19741">
                  <c:v>348.88582593147078</c:v>
                </c:pt>
                <c:pt idx="19742">
                  <c:v>348.88895495668731</c:v>
                </c:pt>
                <c:pt idx="19743">
                  <c:v>348.89208368155857</c:v>
                </c:pt>
                <c:pt idx="19744">
                  <c:v>348.89521210611332</c:v>
                </c:pt>
                <c:pt idx="19745">
                  <c:v>348.89834023038037</c:v>
                </c:pt>
                <c:pt idx="19746">
                  <c:v>348.90146805438866</c:v>
                </c:pt>
                <c:pt idx="19747">
                  <c:v>348.90459557816689</c:v>
                </c:pt>
                <c:pt idx="19748">
                  <c:v>348.90772280174389</c:v>
                </c:pt>
                <c:pt idx="19749">
                  <c:v>348.91084972514852</c:v>
                </c:pt>
                <c:pt idx="19750">
                  <c:v>348.91397634840962</c:v>
                </c:pt>
                <c:pt idx="19751">
                  <c:v>348.91710267155594</c:v>
                </c:pt>
                <c:pt idx="19752">
                  <c:v>348.9202286946163</c:v>
                </c:pt>
                <c:pt idx="19753">
                  <c:v>348.92335441761952</c:v>
                </c:pt>
                <c:pt idx="19754">
                  <c:v>348.92647984059437</c:v>
                </c:pt>
                <c:pt idx="19755">
                  <c:v>348.92960496356972</c:v>
                </c:pt>
                <c:pt idx="19756">
                  <c:v>348.93272978657427</c:v>
                </c:pt>
                <c:pt idx="19757">
                  <c:v>348.93585430963685</c:v>
                </c:pt>
                <c:pt idx="19758">
                  <c:v>348.93897853278634</c:v>
                </c:pt>
                <c:pt idx="19759">
                  <c:v>348.94210245605137</c:v>
                </c:pt>
                <c:pt idx="19760">
                  <c:v>348.94522607946084</c:v>
                </c:pt>
                <c:pt idx="19761">
                  <c:v>348.94834940304349</c:v>
                </c:pt>
                <c:pt idx="19762">
                  <c:v>348.9514724268281</c:v>
                </c:pt>
                <c:pt idx="19763">
                  <c:v>348.95459515084349</c:v>
                </c:pt>
                <c:pt idx="19764">
                  <c:v>348.95771757511835</c:v>
                </c:pt>
                <c:pt idx="19765">
                  <c:v>348.96083969968151</c:v>
                </c:pt>
                <c:pt idx="19766">
                  <c:v>348.96396152456168</c:v>
                </c:pt>
                <c:pt idx="19767">
                  <c:v>348.96708304978773</c:v>
                </c:pt>
                <c:pt idx="19768">
                  <c:v>348.97020427538837</c:v>
                </c:pt>
                <c:pt idx="19769">
                  <c:v>348.9733252013923</c:v>
                </c:pt>
                <c:pt idx="19770">
                  <c:v>348.9764458278284</c:v>
                </c:pt>
                <c:pt idx="19771">
                  <c:v>348.97956615472532</c:v>
                </c:pt>
                <c:pt idx="19772">
                  <c:v>348.98268618211182</c:v>
                </c:pt>
                <c:pt idx="19773">
                  <c:v>348.98580591001672</c:v>
                </c:pt>
                <c:pt idx="19774">
                  <c:v>348.98892533846873</c:v>
                </c:pt>
                <c:pt idx="19775">
                  <c:v>348.99204446749656</c:v>
                </c:pt>
                <c:pt idx="19776">
                  <c:v>348.99516329712901</c:v>
                </c:pt>
                <c:pt idx="19777">
                  <c:v>348.99828182739475</c:v>
                </c:pt>
                <c:pt idx="19778">
                  <c:v>349.00140005832253</c:v>
                </c:pt>
                <c:pt idx="19779">
                  <c:v>349.00451798994118</c:v>
                </c:pt>
                <c:pt idx="19780">
                  <c:v>349.00763562227928</c:v>
                </c:pt>
                <c:pt idx="19781">
                  <c:v>349.01075295536566</c:v>
                </c:pt>
                <c:pt idx="19782">
                  <c:v>349.01386998922902</c:v>
                </c:pt>
                <c:pt idx="19783">
                  <c:v>349.01698672389807</c:v>
                </c:pt>
                <c:pt idx="19784">
                  <c:v>349.02010315940151</c:v>
                </c:pt>
                <c:pt idx="19785">
                  <c:v>349.02321929576811</c:v>
                </c:pt>
                <c:pt idx="19786">
                  <c:v>349.02633513302658</c:v>
                </c:pt>
                <c:pt idx="19787">
                  <c:v>349.02945067120555</c:v>
                </c:pt>
                <c:pt idx="19788">
                  <c:v>349.0325659103338</c:v>
                </c:pt>
                <c:pt idx="19789">
                  <c:v>349.03568085044003</c:v>
                </c:pt>
                <c:pt idx="19790">
                  <c:v>349.03879549155295</c:v>
                </c:pt>
                <c:pt idx="19791">
                  <c:v>349.0419098337012</c:v>
                </c:pt>
                <c:pt idx="19792">
                  <c:v>349.04502387691349</c:v>
                </c:pt>
                <c:pt idx="19793">
                  <c:v>349.04813762121859</c:v>
                </c:pt>
                <c:pt idx="19794">
                  <c:v>349.05125106664514</c:v>
                </c:pt>
                <c:pt idx="19795">
                  <c:v>349.05436421322179</c:v>
                </c:pt>
                <c:pt idx="19796">
                  <c:v>349.05747706097731</c:v>
                </c:pt>
                <c:pt idx="19797">
                  <c:v>349.06058960994028</c:v>
                </c:pt>
                <c:pt idx="19798">
                  <c:v>349.06370186013947</c:v>
                </c:pt>
                <c:pt idx="19799">
                  <c:v>349.06681381160354</c:v>
                </c:pt>
                <c:pt idx="19800">
                  <c:v>349.06992546436112</c:v>
                </c:pt>
                <c:pt idx="19801">
                  <c:v>349.07303681844093</c:v>
                </c:pt>
                <c:pt idx="19802">
                  <c:v>349.07614787387161</c:v>
                </c:pt>
                <c:pt idx="19803">
                  <c:v>349.07925863068186</c:v>
                </c:pt>
                <c:pt idx="19804">
                  <c:v>349.08236908890035</c:v>
                </c:pt>
                <c:pt idx="19805">
                  <c:v>349.08547924855566</c:v>
                </c:pt>
                <c:pt idx="19806">
                  <c:v>349.08858910967649</c:v>
                </c:pt>
                <c:pt idx="19807">
                  <c:v>349.0916986722915</c:v>
                </c:pt>
                <c:pt idx="19808">
                  <c:v>349.09480793642939</c:v>
                </c:pt>
                <c:pt idx="19809">
                  <c:v>349.09791690211875</c:v>
                </c:pt>
                <c:pt idx="19810">
                  <c:v>349.10102556938824</c:v>
                </c:pt>
                <c:pt idx="19811">
                  <c:v>349.1041339382665</c:v>
                </c:pt>
                <c:pt idx="19812">
                  <c:v>349.10724200878218</c:v>
                </c:pt>
                <c:pt idx="19813">
                  <c:v>349.11034978096393</c:v>
                </c:pt>
                <c:pt idx="19814">
                  <c:v>349.1134572548404</c:v>
                </c:pt>
                <c:pt idx="19815">
                  <c:v>349.11656443044018</c:v>
                </c:pt>
                <c:pt idx="19816">
                  <c:v>349.11967130779192</c:v>
                </c:pt>
                <c:pt idx="19817">
                  <c:v>349.12277788692421</c:v>
                </c:pt>
                <c:pt idx="19818">
                  <c:v>349.12588416786576</c:v>
                </c:pt>
                <c:pt idx="19819">
                  <c:v>349.12899015064511</c:v>
                </c:pt>
                <c:pt idx="19820">
                  <c:v>349.13209583529095</c:v>
                </c:pt>
                <c:pt idx="19821">
                  <c:v>349.13520122183184</c:v>
                </c:pt>
                <c:pt idx="19822">
                  <c:v>349.13830631029646</c:v>
                </c:pt>
                <c:pt idx="19823">
                  <c:v>349.1414111007133</c:v>
                </c:pt>
                <c:pt idx="19824">
                  <c:v>349.14451559311112</c:v>
                </c:pt>
                <c:pt idx="19825">
                  <c:v>349.14761978751841</c:v>
                </c:pt>
                <c:pt idx="19826">
                  <c:v>349.15072368396386</c:v>
                </c:pt>
                <c:pt idx="19827">
                  <c:v>349.15382728247596</c:v>
                </c:pt>
                <c:pt idx="19828">
                  <c:v>349.15693058308341</c:v>
                </c:pt>
                <c:pt idx="19829">
                  <c:v>349.16003358581474</c:v>
                </c:pt>
                <c:pt idx="19830">
                  <c:v>349.16313629069862</c:v>
                </c:pt>
                <c:pt idx="19831">
                  <c:v>349.16623869776356</c:v>
                </c:pt>
                <c:pt idx="19832">
                  <c:v>349.16934080703817</c:v>
                </c:pt>
                <c:pt idx="19833">
                  <c:v>349.17244261855103</c:v>
                </c:pt>
                <c:pt idx="19834">
                  <c:v>349.17554413233074</c:v>
                </c:pt>
                <c:pt idx="19835">
                  <c:v>349.17864534840589</c:v>
                </c:pt>
                <c:pt idx="19836">
                  <c:v>349.18174626680502</c:v>
                </c:pt>
                <c:pt idx="19837">
                  <c:v>349.18484688755672</c:v>
                </c:pt>
                <c:pt idx="19838">
                  <c:v>349.18794721068957</c:v>
                </c:pt>
                <c:pt idx="19839">
                  <c:v>349.19104723623212</c:v>
                </c:pt>
                <c:pt idx="19840">
                  <c:v>349.19414696421296</c:v>
                </c:pt>
                <c:pt idx="19841">
                  <c:v>349.19724639466062</c:v>
                </c:pt>
                <c:pt idx="19842">
                  <c:v>349.20034552760364</c:v>
                </c:pt>
                <c:pt idx="19843">
                  <c:v>349.20344436307067</c:v>
                </c:pt>
                <c:pt idx="19844">
                  <c:v>349.20654290109013</c:v>
                </c:pt>
                <c:pt idx="19845">
                  <c:v>349.20964114169072</c:v>
                </c:pt>
                <c:pt idx="19846">
                  <c:v>349.21273908490087</c:v>
                </c:pt>
                <c:pt idx="19847">
                  <c:v>349.21583673074917</c:v>
                </c:pt>
                <c:pt idx="19848">
                  <c:v>349.21893407926416</c:v>
                </c:pt>
                <c:pt idx="19849">
                  <c:v>349.22203113047436</c:v>
                </c:pt>
                <c:pt idx="19850">
                  <c:v>349.22512788440838</c:v>
                </c:pt>
                <c:pt idx="19851">
                  <c:v>349.22822434109469</c:v>
                </c:pt>
                <c:pt idx="19852">
                  <c:v>349.23132050056182</c:v>
                </c:pt>
                <c:pt idx="19853">
                  <c:v>349.23441636283832</c:v>
                </c:pt>
                <c:pt idx="19854">
                  <c:v>349.23751192795265</c:v>
                </c:pt>
                <c:pt idx="19855">
                  <c:v>349.24060719593348</c:v>
                </c:pt>
                <c:pt idx="19856">
                  <c:v>349.24370216680921</c:v>
                </c:pt>
                <c:pt idx="19857">
                  <c:v>349.2467968406084</c:v>
                </c:pt>
                <c:pt idx="19858">
                  <c:v>349.24989121735956</c:v>
                </c:pt>
                <c:pt idx="19859">
                  <c:v>349.25298529709119</c:v>
                </c:pt>
                <c:pt idx="19860">
                  <c:v>349.25607907983181</c:v>
                </c:pt>
                <c:pt idx="19861">
                  <c:v>349.25917256560996</c:v>
                </c:pt>
                <c:pt idx="19862">
                  <c:v>349.26226575445406</c:v>
                </c:pt>
                <c:pt idx="19863">
                  <c:v>349.26535864639271</c:v>
                </c:pt>
                <c:pt idx="19864">
                  <c:v>349.26845124145433</c:v>
                </c:pt>
                <c:pt idx="19865">
                  <c:v>349.27154353966745</c:v>
                </c:pt>
                <c:pt idx="19866">
                  <c:v>349.2746355410606</c:v>
                </c:pt>
                <c:pt idx="19867">
                  <c:v>349.27772724566222</c:v>
                </c:pt>
                <c:pt idx="19868">
                  <c:v>349.28081865350077</c:v>
                </c:pt>
                <c:pt idx="19869">
                  <c:v>349.28390976460486</c:v>
                </c:pt>
                <c:pt idx="19870">
                  <c:v>349.28700057900284</c:v>
                </c:pt>
                <c:pt idx="19871">
                  <c:v>349.29009109672324</c:v>
                </c:pt>
                <c:pt idx="19872">
                  <c:v>349.29318131779451</c:v>
                </c:pt>
                <c:pt idx="19873">
                  <c:v>349.29627124224521</c:v>
                </c:pt>
                <c:pt idx="19874">
                  <c:v>349.29936087010373</c:v>
                </c:pt>
                <c:pt idx="19875">
                  <c:v>349.30245020139853</c:v>
                </c:pt>
                <c:pt idx="19876">
                  <c:v>349.30553923615815</c:v>
                </c:pt>
                <c:pt idx="19877">
                  <c:v>349.30862797441102</c:v>
                </c:pt>
                <c:pt idx="19878">
                  <c:v>349.31171641618556</c:v>
                </c:pt>
                <c:pt idx="19879">
                  <c:v>349.31480456151024</c:v>
                </c:pt>
                <c:pt idx="19880">
                  <c:v>349.31789241041361</c:v>
                </c:pt>
                <c:pt idx="19881">
                  <c:v>349.32097996292401</c:v>
                </c:pt>
                <c:pt idx="19882">
                  <c:v>349.32406721906989</c:v>
                </c:pt>
                <c:pt idx="19883">
                  <c:v>349.32715417887982</c:v>
                </c:pt>
                <c:pt idx="19884">
                  <c:v>349.33024084238207</c:v>
                </c:pt>
                <c:pt idx="19885">
                  <c:v>349.33332720960522</c:v>
                </c:pt>
                <c:pt idx="19886">
                  <c:v>349.33641328057769</c:v>
                </c:pt>
                <c:pt idx="19887">
                  <c:v>349.33949905532785</c:v>
                </c:pt>
                <c:pt idx="19888">
                  <c:v>349.34258453388418</c:v>
                </c:pt>
                <c:pt idx="19889">
                  <c:v>349.34566971627504</c:v>
                </c:pt>
                <c:pt idx="19890">
                  <c:v>349.34875460252897</c:v>
                </c:pt>
                <c:pt idx="19891">
                  <c:v>349.35183919267439</c:v>
                </c:pt>
                <c:pt idx="19892">
                  <c:v>349.35492348673961</c:v>
                </c:pt>
                <c:pt idx="19893">
                  <c:v>349.35800748475316</c:v>
                </c:pt>
                <c:pt idx="19894">
                  <c:v>349.36109118674335</c:v>
                </c:pt>
                <c:pt idx="19895">
                  <c:v>349.36417459273872</c:v>
                </c:pt>
                <c:pt idx="19896">
                  <c:v>349.36725770276757</c:v>
                </c:pt>
                <c:pt idx="19897">
                  <c:v>349.37034051685839</c:v>
                </c:pt>
                <c:pt idx="19898">
                  <c:v>349.37342303503959</c:v>
                </c:pt>
                <c:pt idx="19899">
                  <c:v>349.37650525733949</c:v>
                </c:pt>
                <c:pt idx="19900">
                  <c:v>349.37958718378655</c:v>
                </c:pt>
                <c:pt idx="19901">
                  <c:v>349.38266881440916</c:v>
                </c:pt>
                <c:pt idx="19902">
                  <c:v>349.38575014923572</c:v>
                </c:pt>
                <c:pt idx="19903">
                  <c:v>349.3888311882946</c:v>
                </c:pt>
                <c:pt idx="19904">
                  <c:v>349.39191193161417</c:v>
                </c:pt>
                <c:pt idx="19905">
                  <c:v>349.39499237922291</c:v>
                </c:pt>
                <c:pt idx="19906">
                  <c:v>349.39807253114913</c:v>
                </c:pt>
                <c:pt idx="19907">
                  <c:v>349.40115238742123</c:v>
                </c:pt>
                <c:pt idx="19908">
                  <c:v>349.40423194806755</c:v>
                </c:pt>
                <c:pt idx="19909">
                  <c:v>349.40731121311654</c:v>
                </c:pt>
                <c:pt idx="19910">
                  <c:v>349.41039018259653</c:v>
                </c:pt>
                <c:pt idx="19911">
                  <c:v>349.41346885653587</c:v>
                </c:pt>
                <c:pt idx="19912">
                  <c:v>349.41654723496299</c:v>
                </c:pt>
                <c:pt idx="19913">
                  <c:v>349.41962531790625</c:v>
                </c:pt>
                <c:pt idx="19914">
                  <c:v>349.42270310539391</c:v>
                </c:pt>
                <c:pt idx="19915">
                  <c:v>349.42578059745443</c:v>
                </c:pt>
                <c:pt idx="19916">
                  <c:v>349.42885779411614</c:v>
                </c:pt>
                <c:pt idx="19917">
                  <c:v>349.43193469540739</c:v>
                </c:pt>
                <c:pt idx="19918">
                  <c:v>349.43501130135655</c:v>
                </c:pt>
                <c:pt idx="19919">
                  <c:v>349.43808761199193</c:v>
                </c:pt>
                <c:pt idx="19920">
                  <c:v>349.44116362734195</c:v>
                </c:pt>
                <c:pt idx="19921">
                  <c:v>349.44423934743486</c:v>
                </c:pt>
                <c:pt idx="19922">
                  <c:v>349.44731477229908</c:v>
                </c:pt>
                <c:pt idx="19923">
                  <c:v>349.45038990196286</c:v>
                </c:pt>
                <c:pt idx="19924">
                  <c:v>349.45346473645463</c:v>
                </c:pt>
                <c:pt idx="19925">
                  <c:v>349.4565392758027</c:v>
                </c:pt>
                <c:pt idx="19926">
                  <c:v>349.4596135200353</c:v>
                </c:pt>
                <c:pt idx="19927">
                  <c:v>349.46268746918093</c:v>
                </c:pt>
                <c:pt idx="19928">
                  <c:v>349.46576112326778</c:v>
                </c:pt>
                <c:pt idx="19929">
                  <c:v>349.46883448232421</c:v>
                </c:pt>
                <c:pt idx="19930">
                  <c:v>349.47190754637853</c:v>
                </c:pt>
                <c:pt idx="19931">
                  <c:v>349.47498031545911</c:v>
                </c:pt>
                <c:pt idx="19932">
                  <c:v>349.47805278959419</c:v>
                </c:pt>
                <c:pt idx="19933">
                  <c:v>349.48112496881214</c:v>
                </c:pt>
                <c:pt idx="19934">
                  <c:v>349.48419685314121</c:v>
                </c:pt>
                <c:pt idx="19935">
                  <c:v>349.48726844260977</c:v>
                </c:pt>
                <c:pt idx="19936">
                  <c:v>349.49033973724607</c:v>
                </c:pt>
                <c:pt idx="19937">
                  <c:v>349.49341073707848</c:v>
                </c:pt>
                <c:pt idx="19938">
                  <c:v>349.49648144213518</c:v>
                </c:pt>
                <c:pt idx="19939">
                  <c:v>349.4995518524446</c:v>
                </c:pt>
                <c:pt idx="19940">
                  <c:v>349.50262196803493</c:v>
                </c:pt>
                <c:pt idx="19941">
                  <c:v>349.50569178893448</c:v>
                </c:pt>
                <c:pt idx="19942">
                  <c:v>349.50876131517157</c:v>
                </c:pt>
                <c:pt idx="19943">
                  <c:v>349.51183054677443</c:v>
                </c:pt>
                <c:pt idx="19944">
                  <c:v>349.51489948377139</c:v>
                </c:pt>
                <c:pt idx="19945">
                  <c:v>349.51796812619074</c:v>
                </c:pt>
                <c:pt idx="19946">
                  <c:v>349.52103647406074</c:v>
                </c:pt>
                <c:pt idx="19947">
                  <c:v>349.52410452740958</c:v>
                </c:pt>
                <c:pt idx="19948">
                  <c:v>349.52717228626568</c:v>
                </c:pt>
                <c:pt idx="19949">
                  <c:v>349.53023975065719</c:v>
                </c:pt>
                <c:pt idx="19950">
                  <c:v>349.5333069206124</c:v>
                </c:pt>
                <c:pt idx="19951">
                  <c:v>349.53637379615964</c:v>
                </c:pt>
                <c:pt idx="19952">
                  <c:v>349.53944037732708</c:v>
                </c:pt>
                <c:pt idx="19953">
                  <c:v>349.54250666414299</c:v>
                </c:pt>
                <c:pt idx="19954">
                  <c:v>349.54557265663567</c:v>
                </c:pt>
                <c:pt idx="19955">
                  <c:v>349.54863835483337</c:v>
                </c:pt>
                <c:pt idx="19956">
                  <c:v>349.55170375876429</c:v>
                </c:pt>
                <c:pt idx="19957">
                  <c:v>349.55476886845668</c:v>
                </c:pt>
                <c:pt idx="19958">
                  <c:v>349.55783368393884</c:v>
                </c:pt>
                <c:pt idx="19959">
                  <c:v>349.56089820523897</c:v>
                </c:pt>
                <c:pt idx="19960">
                  <c:v>349.56396243238527</c:v>
                </c:pt>
                <c:pt idx="19961">
                  <c:v>349.56702636540604</c:v>
                </c:pt>
                <c:pt idx="19962">
                  <c:v>349.57009000432953</c:v>
                </c:pt>
                <c:pt idx="19963">
                  <c:v>349.57315334918388</c:v>
                </c:pt>
                <c:pt idx="19964">
                  <c:v>349.57621639999741</c:v>
                </c:pt>
                <c:pt idx="19965">
                  <c:v>349.57927915679829</c:v>
                </c:pt>
                <c:pt idx="19966">
                  <c:v>349.58234161961474</c:v>
                </c:pt>
                <c:pt idx="19967">
                  <c:v>349.58540378847493</c:v>
                </c:pt>
                <c:pt idx="19968">
                  <c:v>349.58846566340725</c:v>
                </c:pt>
                <c:pt idx="19969">
                  <c:v>349.5915272444397</c:v>
                </c:pt>
                <c:pt idx="19970">
                  <c:v>349.59458853160061</c:v>
                </c:pt>
                <c:pt idx="19971">
                  <c:v>349.59764952491821</c:v>
                </c:pt>
                <c:pt idx="19972">
                  <c:v>349.60071022442065</c:v>
                </c:pt>
                <c:pt idx="19973">
                  <c:v>349.60377063013613</c:v>
                </c:pt>
                <c:pt idx="19974">
                  <c:v>349.60683074209288</c:v>
                </c:pt>
                <c:pt idx="19975">
                  <c:v>349.60989056031906</c:v>
                </c:pt>
                <c:pt idx="19976">
                  <c:v>349.61295008484285</c:v>
                </c:pt>
                <c:pt idx="19977">
                  <c:v>349.61600931569257</c:v>
                </c:pt>
                <c:pt idx="19978">
                  <c:v>349.61906825289623</c:v>
                </c:pt>
                <c:pt idx="19979">
                  <c:v>349.62212689648214</c:v>
                </c:pt>
                <c:pt idx="19980">
                  <c:v>349.62518524647845</c:v>
                </c:pt>
                <c:pt idx="19981">
                  <c:v>349.62824330291335</c:v>
                </c:pt>
                <c:pt idx="19982">
                  <c:v>349.63130106581497</c:v>
                </c:pt>
                <c:pt idx="19983">
                  <c:v>349.63435853521156</c:v>
                </c:pt>
                <c:pt idx="19984">
                  <c:v>349.63741571113121</c:v>
                </c:pt>
                <c:pt idx="19985">
                  <c:v>349.64047259360211</c:v>
                </c:pt>
                <c:pt idx="19986">
                  <c:v>349.64352918265251</c:v>
                </c:pt>
                <c:pt idx="19987">
                  <c:v>349.6465854783105</c:v>
                </c:pt>
                <c:pt idx="19988">
                  <c:v>349.64964148060426</c:v>
                </c:pt>
                <c:pt idx="19989">
                  <c:v>349.65269718956193</c:v>
                </c:pt>
                <c:pt idx="19990">
                  <c:v>349.65575260521166</c:v>
                </c:pt>
                <c:pt idx="19991">
                  <c:v>349.65880772758169</c:v>
                </c:pt>
                <c:pt idx="19992">
                  <c:v>349.66186255670004</c:v>
                </c:pt>
                <c:pt idx="19993">
                  <c:v>349.66491709259492</c:v>
                </c:pt>
                <c:pt idx="19994">
                  <c:v>349.66797133529457</c:v>
                </c:pt>
                <c:pt idx="19995">
                  <c:v>349.67102528482695</c:v>
                </c:pt>
                <c:pt idx="19996">
                  <c:v>349.67407894122033</c:v>
                </c:pt>
                <c:pt idx="19997">
                  <c:v>349.67713230450278</c:v>
                </c:pt>
                <c:pt idx="19998">
                  <c:v>349.68018537470249</c:v>
                </c:pt>
                <c:pt idx="19999">
                  <c:v>349.6832381518476</c:v>
                </c:pt>
                <c:pt idx="20000">
                  <c:v>349.68629063596615</c:v>
                </c:pt>
                <c:pt idx="20001">
                  <c:v>349.68934282708636</c:v>
                </c:pt>
                <c:pt idx="20002">
                  <c:v>349.69239472523628</c:v>
                </c:pt>
                <c:pt idx="20003">
                  <c:v>349.69544633044416</c:v>
                </c:pt>
                <c:pt idx="20004">
                  <c:v>349.69849764273795</c:v>
                </c:pt>
                <c:pt idx="20005">
                  <c:v>349.70154866214585</c:v>
                </c:pt>
                <c:pt idx="20006">
                  <c:v>349.70459938869595</c:v>
                </c:pt>
                <c:pt idx="20007">
                  <c:v>349.70764982241639</c:v>
                </c:pt>
                <c:pt idx="20008">
                  <c:v>349.71069996333529</c:v>
                </c:pt>
                <c:pt idx="20009">
                  <c:v>349.71374981148074</c:v>
                </c:pt>
                <c:pt idx="20010">
                  <c:v>349.71679936688076</c:v>
                </c:pt>
                <c:pt idx="20011">
                  <c:v>349.71984862956356</c:v>
                </c:pt>
                <c:pt idx="20012">
                  <c:v>349.72289759955726</c:v>
                </c:pt>
                <c:pt idx="20013">
                  <c:v>349.72594627688983</c:v>
                </c:pt>
                <c:pt idx="20014">
                  <c:v>349.72899466158941</c:v>
                </c:pt>
                <c:pt idx="20015">
                  <c:v>349.73204275368414</c:v>
                </c:pt>
                <c:pt idx="20016">
                  <c:v>349.73509055320204</c:v>
                </c:pt>
                <c:pt idx="20017">
                  <c:v>349.73813806017125</c:v>
                </c:pt>
                <c:pt idx="20018">
                  <c:v>349.74118527461985</c:v>
                </c:pt>
                <c:pt idx="20019">
                  <c:v>349.74423219657581</c:v>
                </c:pt>
                <c:pt idx="20020">
                  <c:v>349.74727882606737</c:v>
                </c:pt>
                <c:pt idx="20021">
                  <c:v>349.75032516312251</c:v>
                </c:pt>
                <c:pt idx="20022">
                  <c:v>349.75337120776925</c:v>
                </c:pt>
                <c:pt idx="20023">
                  <c:v>349.75641696003578</c:v>
                </c:pt>
                <c:pt idx="20024">
                  <c:v>349.75946241995007</c:v>
                </c:pt>
                <c:pt idx="20025">
                  <c:v>349.76250758754026</c:v>
                </c:pt>
                <c:pt idx="20026">
                  <c:v>349.76555246283431</c:v>
                </c:pt>
                <c:pt idx="20027">
                  <c:v>349.76859704586036</c:v>
                </c:pt>
                <c:pt idx="20028">
                  <c:v>349.77164133664638</c:v>
                </c:pt>
                <c:pt idx="20029">
                  <c:v>349.77468533522057</c:v>
                </c:pt>
                <c:pt idx="20030">
                  <c:v>349.77772904161083</c:v>
                </c:pt>
                <c:pt idx="20031">
                  <c:v>349.78077245584524</c:v>
                </c:pt>
                <c:pt idx="20032">
                  <c:v>349.78381557795188</c:v>
                </c:pt>
                <c:pt idx="20033">
                  <c:v>349.78685840795879</c:v>
                </c:pt>
                <c:pt idx="20034">
                  <c:v>349.78990094589398</c:v>
                </c:pt>
                <c:pt idx="20035">
                  <c:v>349.79294319178553</c:v>
                </c:pt>
                <c:pt idx="20036">
                  <c:v>349.7959851456614</c:v>
                </c:pt>
                <c:pt idx="20037">
                  <c:v>349.79902680754964</c:v>
                </c:pt>
                <c:pt idx="20038">
                  <c:v>349.80206817747836</c:v>
                </c:pt>
                <c:pt idx="20039">
                  <c:v>349.80510925547549</c:v>
                </c:pt>
                <c:pt idx="20040">
                  <c:v>349.80815004156904</c:v>
                </c:pt>
                <c:pt idx="20041">
                  <c:v>349.81119053578709</c:v>
                </c:pt>
                <c:pt idx="20042">
                  <c:v>349.81423073815768</c:v>
                </c:pt>
                <c:pt idx="20043">
                  <c:v>349.81727064870876</c:v>
                </c:pt>
                <c:pt idx="20044">
                  <c:v>349.82031026746836</c:v>
                </c:pt>
                <c:pt idx="20045">
                  <c:v>349.82334959446445</c:v>
                </c:pt>
                <c:pt idx="20046">
                  <c:v>349.8263886297251</c:v>
                </c:pt>
                <c:pt idx="20047">
                  <c:v>349.82942737327829</c:v>
                </c:pt>
                <c:pt idx="20048">
                  <c:v>349.83246582515204</c:v>
                </c:pt>
                <c:pt idx="20049">
                  <c:v>349.83550398537432</c:v>
                </c:pt>
                <c:pt idx="20050">
                  <c:v>349.83854185397308</c:v>
                </c:pt>
                <c:pt idx="20051">
                  <c:v>349.84157943097642</c:v>
                </c:pt>
                <c:pt idx="20052">
                  <c:v>349.84461671641225</c:v>
                </c:pt>
                <c:pt idx="20053">
                  <c:v>349.84765371030852</c:v>
                </c:pt>
                <c:pt idx="20054">
                  <c:v>349.85069041269333</c:v>
                </c:pt>
                <c:pt idx="20055">
                  <c:v>349.85372682359463</c:v>
                </c:pt>
                <c:pt idx="20056">
                  <c:v>349.85676294304034</c:v>
                </c:pt>
                <c:pt idx="20057">
                  <c:v>349.85979877105842</c:v>
                </c:pt>
                <c:pt idx="20058">
                  <c:v>349.86283430767696</c:v>
                </c:pt>
                <c:pt idx="20059">
                  <c:v>349.86586955292381</c:v>
                </c:pt>
                <c:pt idx="20060">
                  <c:v>349.86890450682705</c:v>
                </c:pt>
                <c:pt idx="20061">
                  <c:v>349.87193916941453</c:v>
                </c:pt>
                <c:pt idx="20062">
                  <c:v>349.87497354071428</c:v>
                </c:pt>
                <c:pt idx="20063">
                  <c:v>349.87800762075426</c:v>
                </c:pt>
                <c:pt idx="20064">
                  <c:v>349.88104140956239</c:v>
                </c:pt>
                <c:pt idx="20065">
                  <c:v>349.88407490716668</c:v>
                </c:pt>
                <c:pt idx="20066">
                  <c:v>349.88710811359505</c:v>
                </c:pt>
                <c:pt idx="20067">
                  <c:v>349.89014102887541</c:v>
                </c:pt>
                <c:pt idx="20068">
                  <c:v>349.89317365303577</c:v>
                </c:pt>
                <c:pt idx="20069">
                  <c:v>349.89620598610406</c:v>
                </c:pt>
                <c:pt idx="20070">
                  <c:v>349.89923802810819</c:v>
                </c:pt>
                <c:pt idx="20071">
                  <c:v>349.90226977907611</c:v>
                </c:pt>
                <c:pt idx="20072">
                  <c:v>349.90530123903579</c:v>
                </c:pt>
                <c:pt idx="20073">
                  <c:v>349.9083324080151</c:v>
                </c:pt>
                <c:pt idx="20074">
                  <c:v>349.91136328604205</c:v>
                </c:pt>
                <c:pt idx="20075">
                  <c:v>349.91439387314449</c:v>
                </c:pt>
                <c:pt idx="20076">
                  <c:v>349.9174241693504</c:v>
                </c:pt>
                <c:pt idx="20077">
                  <c:v>349.92045417468768</c:v>
                </c:pt>
                <c:pt idx="20078">
                  <c:v>349.92348388918424</c:v>
                </c:pt>
                <c:pt idx="20079">
                  <c:v>349.926513312868</c:v>
                </c:pt>
                <c:pt idx="20080">
                  <c:v>349.92954244576686</c:v>
                </c:pt>
                <c:pt idx="20081">
                  <c:v>349.93257128790879</c:v>
                </c:pt>
                <c:pt idx="20082">
                  <c:v>349.9355998393217</c:v>
                </c:pt>
                <c:pt idx="20083">
                  <c:v>349.93862810003338</c:v>
                </c:pt>
                <c:pt idx="20084">
                  <c:v>349.94165607007187</c:v>
                </c:pt>
                <c:pt idx="20085">
                  <c:v>349.94468374946501</c:v>
                </c:pt>
                <c:pt idx="20086">
                  <c:v>349.94771113824066</c:v>
                </c:pt>
                <c:pt idx="20087">
                  <c:v>349.95073823642679</c:v>
                </c:pt>
                <c:pt idx="20088">
                  <c:v>349.95376504405129</c:v>
                </c:pt>
                <c:pt idx="20089">
                  <c:v>349.95679156114198</c:v>
                </c:pt>
                <c:pt idx="20090">
                  <c:v>349.95981778772676</c:v>
                </c:pt>
                <c:pt idx="20091">
                  <c:v>349.9628437238336</c:v>
                </c:pt>
                <c:pt idx="20092">
                  <c:v>349.96586936949029</c:v>
                </c:pt>
                <c:pt idx="20093">
                  <c:v>349.96889472472475</c:v>
                </c:pt>
                <c:pt idx="20094">
                  <c:v>349.97191978956482</c:v>
                </c:pt>
                <c:pt idx="20095">
                  <c:v>349.97494456403848</c:v>
                </c:pt>
                <c:pt idx="20096">
                  <c:v>349.97796904817346</c:v>
                </c:pt>
                <c:pt idx="20097">
                  <c:v>349.98099324199768</c:v>
                </c:pt>
                <c:pt idx="20098">
                  <c:v>349.9840171455391</c:v>
                </c:pt>
                <c:pt idx="20099">
                  <c:v>349.98704075882546</c:v>
                </c:pt>
                <c:pt idx="20100">
                  <c:v>349.99006408188461</c:v>
                </c:pt>
                <c:pt idx="20101">
                  <c:v>349.99308711474453</c:v>
                </c:pt>
                <c:pt idx="20102">
                  <c:v>349.996109857433</c:v>
                </c:pt>
                <c:pt idx="20103">
                  <c:v>349.99913230997788</c:v>
                </c:pt>
                <c:pt idx="20104">
                  <c:v>350.00215447240703</c:v>
                </c:pt>
                <c:pt idx="20105">
                  <c:v>350.00517634474824</c:v>
                </c:pt>
                <c:pt idx="20106">
                  <c:v>350.00819792702941</c:v>
                </c:pt>
                <c:pt idx="20107">
                  <c:v>350.01121921927842</c:v>
                </c:pt>
                <c:pt idx="20108">
                  <c:v>350.01424022152304</c:v>
                </c:pt>
                <c:pt idx="20109">
                  <c:v>350.01726093379114</c:v>
                </c:pt>
                <c:pt idx="20110">
                  <c:v>350.0202813561105</c:v>
                </c:pt>
                <c:pt idx="20111">
                  <c:v>350.02330148850899</c:v>
                </c:pt>
                <c:pt idx="20112">
                  <c:v>350.02632133101451</c:v>
                </c:pt>
                <c:pt idx="20113">
                  <c:v>350.02934088365481</c:v>
                </c:pt>
                <c:pt idx="20114">
                  <c:v>350.03236014645768</c:v>
                </c:pt>
                <c:pt idx="20115">
                  <c:v>350.03537911945102</c:v>
                </c:pt>
                <c:pt idx="20116">
                  <c:v>350.03839780266259</c:v>
                </c:pt>
                <c:pt idx="20117">
                  <c:v>350.04141619612022</c:v>
                </c:pt>
                <c:pt idx="20118">
                  <c:v>350.04443429985173</c:v>
                </c:pt>
                <c:pt idx="20119">
                  <c:v>350.04745211388496</c:v>
                </c:pt>
                <c:pt idx="20120">
                  <c:v>350.05046963824765</c:v>
                </c:pt>
                <c:pt idx="20121">
                  <c:v>350.05348687296765</c:v>
                </c:pt>
                <c:pt idx="20122">
                  <c:v>350.05650381807277</c:v>
                </c:pt>
                <c:pt idx="20123">
                  <c:v>350.05952047359079</c:v>
                </c:pt>
                <c:pt idx="20124">
                  <c:v>350.06253683954952</c:v>
                </c:pt>
                <c:pt idx="20125">
                  <c:v>350.0655529159767</c:v>
                </c:pt>
                <c:pt idx="20126">
                  <c:v>350.06856870290022</c:v>
                </c:pt>
                <c:pt idx="20127">
                  <c:v>350.07158420034773</c:v>
                </c:pt>
                <c:pt idx="20128">
                  <c:v>350.07459940834718</c:v>
                </c:pt>
                <c:pt idx="20129">
                  <c:v>350.07761432692621</c:v>
                </c:pt>
                <c:pt idx="20130">
                  <c:v>350.08062895611272</c:v>
                </c:pt>
                <c:pt idx="20131">
                  <c:v>350.08364329593439</c:v>
                </c:pt>
                <c:pt idx="20132">
                  <c:v>350.08665734641903</c:v>
                </c:pt>
                <c:pt idx="20133">
                  <c:v>350.08967110759443</c:v>
                </c:pt>
                <c:pt idx="20134">
                  <c:v>350.09268457948838</c:v>
                </c:pt>
                <c:pt idx="20135">
                  <c:v>350.09569776212857</c:v>
                </c:pt>
                <c:pt idx="20136">
                  <c:v>350.09871065554285</c:v>
                </c:pt>
                <c:pt idx="20137">
                  <c:v>350.1017232597589</c:v>
                </c:pt>
                <c:pt idx="20138">
                  <c:v>350.10473557480452</c:v>
                </c:pt>
                <c:pt idx="20139">
                  <c:v>350.10774760070751</c:v>
                </c:pt>
                <c:pt idx="20140">
                  <c:v>350.11075933749555</c:v>
                </c:pt>
                <c:pt idx="20141">
                  <c:v>350.11377078519638</c:v>
                </c:pt>
                <c:pt idx="20142">
                  <c:v>350.11678194383785</c:v>
                </c:pt>
                <c:pt idx="20143">
                  <c:v>350.11979281344765</c:v>
                </c:pt>
                <c:pt idx="20144">
                  <c:v>350.12280339405351</c:v>
                </c:pt>
                <c:pt idx="20145">
                  <c:v>350.12581368568317</c:v>
                </c:pt>
                <c:pt idx="20146">
                  <c:v>350.12882368836438</c:v>
                </c:pt>
                <c:pt idx="20147">
                  <c:v>350.13183340212487</c:v>
                </c:pt>
                <c:pt idx="20148">
                  <c:v>350.13484282699238</c:v>
                </c:pt>
                <c:pt idx="20149">
                  <c:v>350.1378519629946</c:v>
                </c:pt>
                <c:pt idx="20150">
                  <c:v>350.14086081015932</c:v>
                </c:pt>
                <c:pt idx="20151">
                  <c:v>350.14386936851429</c:v>
                </c:pt>
                <c:pt idx="20152">
                  <c:v>350.14687763808712</c:v>
                </c:pt>
                <c:pt idx="20153">
                  <c:v>350.14988561890561</c:v>
                </c:pt>
                <c:pt idx="20154">
                  <c:v>350.15289331099746</c:v>
                </c:pt>
                <c:pt idx="20155">
                  <c:v>350.15590071439033</c:v>
                </c:pt>
                <c:pt idx="20156">
                  <c:v>350.15890782911202</c:v>
                </c:pt>
                <c:pt idx="20157">
                  <c:v>350.16191465519023</c:v>
                </c:pt>
                <c:pt idx="20158">
                  <c:v>350.16492119265257</c:v>
                </c:pt>
                <c:pt idx="20159">
                  <c:v>350.16792744152684</c:v>
                </c:pt>
                <c:pt idx="20160">
                  <c:v>350.17093340184073</c:v>
                </c:pt>
                <c:pt idx="20161">
                  <c:v>350.17393907362191</c:v>
                </c:pt>
                <c:pt idx="20162">
                  <c:v>350.17694445689807</c:v>
                </c:pt>
                <c:pt idx="20163">
                  <c:v>350.17994955169695</c:v>
                </c:pt>
                <c:pt idx="20164">
                  <c:v>350.18295435804617</c:v>
                </c:pt>
                <c:pt idx="20165">
                  <c:v>350.18595887597343</c:v>
                </c:pt>
                <c:pt idx="20166">
                  <c:v>350.1889631055065</c:v>
                </c:pt>
                <c:pt idx="20167">
                  <c:v>350.19196704667297</c:v>
                </c:pt>
                <c:pt idx="20168">
                  <c:v>350.19497069950052</c:v>
                </c:pt>
                <c:pt idx="20169">
                  <c:v>350.19797406401688</c:v>
                </c:pt>
                <c:pt idx="20170">
                  <c:v>350.20097714024973</c:v>
                </c:pt>
                <c:pt idx="20171">
                  <c:v>350.20397992822666</c:v>
                </c:pt>
                <c:pt idx="20172">
                  <c:v>350.20698242797539</c:v>
                </c:pt>
                <c:pt idx="20173">
                  <c:v>350.20998463952361</c:v>
                </c:pt>
                <c:pt idx="20174">
                  <c:v>350.212986562899</c:v>
                </c:pt>
                <c:pt idx="20175">
                  <c:v>350.21598819812914</c:v>
                </c:pt>
                <c:pt idx="20176">
                  <c:v>350.2189895452417</c:v>
                </c:pt>
                <c:pt idx="20177">
                  <c:v>350.22199060426442</c:v>
                </c:pt>
                <c:pt idx="20178">
                  <c:v>350.22499137522487</c:v>
                </c:pt>
                <c:pt idx="20179">
                  <c:v>350.22799185815069</c:v>
                </c:pt>
                <c:pt idx="20180">
                  <c:v>350.2309920530696</c:v>
                </c:pt>
                <c:pt idx="20181">
                  <c:v>350.23399196000923</c:v>
                </c:pt>
                <c:pt idx="20182">
                  <c:v>350.23699157899722</c:v>
                </c:pt>
                <c:pt idx="20183">
                  <c:v>350.23999091006112</c:v>
                </c:pt>
                <c:pt idx="20184">
                  <c:v>350.24298995322869</c:v>
                </c:pt>
                <c:pt idx="20185">
                  <c:v>350.24598870852748</c:v>
                </c:pt>
                <c:pt idx="20186">
                  <c:v>350.24898717598518</c:v>
                </c:pt>
                <c:pt idx="20187">
                  <c:v>350.25198535562942</c:v>
                </c:pt>
                <c:pt idx="20188">
                  <c:v>350.25498324748776</c:v>
                </c:pt>
                <c:pt idx="20189">
                  <c:v>350.25798085158783</c:v>
                </c:pt>
                <c:pt idx="20190">
                  <c:v>350.26097816795732</c:v>
                </c:pt>
                <c:pt idx="20191">
                  <c:v>350.26397519662385</c:v>
                </c:pt>
                <c:pt idx="20192">
                  <c:v>350.26697193761493</c:v>
                </c:pt>
                <c:pt idx="20193">
                  <c:v>350.2699683909583</c:v>
                </c:pt>
                <c:pt idx="20194">
                  <c:v>350.27296455668147</c:v>
                </c:pt>
                <c:pt idx="20195">
                  <c:v>350.27596043481213</c:v>
                </c:pt>
                <c:pt idx="20196">
                  <c:v>350.27895602537779</c:v>
                </c:pt>
                <c:pt idx="20197">
                  <c:v>350.28195132840614</c:v>
                </c:pt>
                <c:pt idx="20198">
                  <c:v>350.28494634392473</c:v>
                </c:pt>
                <c:pt idx="20199">
                  <c:v>350.2879410719612</c:v>
                </c:pt>
                <c:pt idx="20200">
                  <c:v>350.29093551254311</c:v>
                </c:pt>
                <c:pt idx="20201">
                  <c:v>350.2939296656981</c:v>
                </c:pt>
                <c:pt idx="20202">
                  <c:v>350.29692353145367</c:v>
                </c:pt>
                <c:pt idx="20203">
                  <c:v>350.29991710983745</c:v>
                </c:pt>
                <c:pt idx="20204">
                  <c:v>350.30291040087707</c:v>
                </c:pt>
                <c:pt idx="20205">
                  <c:v>350.30590340460003</c:v>
                </c:pt>
                <c:pt idx="20206">
                  <c:v>350.30889612103397</c:v>
                </c:pt>
                <c:pt idx="20207">
                  <c:v>350.31188855020645</c:v>
                </c:pt>
                <c:pt idx="20208">
                  <c:v>350.31488069214504</c:v>
                </c:pt>
                <c:pt idx="20209">
                  <c:v>350.31787254687725</c:v>
                </c:pt>
                <c:pt idx="20210">
                  <c:v>350.32086411443078</c:v>
                </c:pt>
                <c:pt idx="20211">
                  <c:v>350.32385539483312</c:v>
                </c:pt>
                <c:pt idx="20212">
                  <c:v>350.32684638811179</c:v>
                </c:pt>
                <c:pt idx="20213">
                  <c:v>350.32983709429448</c:v>
                </c:pt>
                <c:pt idx="20214">
                  <c:v>350.33282751340857</c:v>
                </c:pt>
                <c:pt idx="20215">
                  <c:v>350.33581764548177</c:v>
                </c:pt>
                <c:pt idx="20216">
                  <c:v>350.33880749054151</c:v>
                </c:pt>
                <c:pt idx="20217">
                  <c:v>350.34179704861549</c:v>
                </c:pt>
                <c:pt idx="20218">
                  <c:v>350.3447863197311</c:v>
                </c:pt>
                <c:pt idx="20219">
                  <c:v>350.34777530391597</c:v>
                </c:pt>
                <c:pt idx="20220">
                  <c:v>350.3507640011976</c:v>
                </c:pt>
                <c:pt idx="20221">
                  <c:v>350.35375241160358</c:v>
                </c:pt>
                <c:pt idx="20222">
                  <c:v>350.35674053516141</c:v>
                </c:pt>
                <c:pt idx="20223">
                  <c:v>350.35972837189865</c:v>
                </c:pt>
                <c:pt idx="20224">
                  <c:v>350.36271592184278</c:v>
                </c:pt>
                <c:pt idx="20225">
                  <c:v>350.3657031850214</c:v>
                </c:pt>
                <c:pt idx="20226">
                  <c:v>350.36869016146198</c:v>
                </c:pt>
                <c:pt idx="20227">
                  <c:v>350.37167685119203</c:v>
                </c:pt>
                <c:pt idx="20228">
                  <c:v>350.37466325423912</c:v>
                </c:pt>
                <c:pt idx="20229">
                  <c:v>350.37764937063076</c:v>
                </c:pt>
                <c:pt idx="20230">
                  <c:v>350.38063520039447</c:v>
                </c:pt>
                <c:pt idx="20231">
                  <c:v>350.38362074355769</c:v>
                </c:pt>
                <c:pt idx="20232">
                  <c:v>350.38660600014805</c:v>
                </c:pt>
                <c:pt idx="20233">
                  <c:v>350.38959097019296</c:v>
                </c:pt>
                <c:pt idx="20234">
                  <c:v>350.39257565371997</c:v>
                </c:pt>
                <c:pt idx="20235">
                  <c:v>350.39556005075656</c:v>
                </c:pt>
                <c:pt idx="20236">
                  <c:v>350.39854416133022</c:v>
                </c:pt>
                <c:pt idx="20237">
                  <c:v>350.40152798546848</c:v>
                </c:pt>
                <c:pt idx="20238">
                  <c:v>350.40451152319883</c:v>
                </c:pt>
                <c:pt idx="20239">
                  <c:v>350.40749477454875</c:v>
                </c:pt>
                <c:pt idx="20240">
                  <c:v>350.41047773954568</c:v>
                </c:pt>
                <c:pt idx="20241">
                  <c:v>350.41346041821726</c:v>
                </c:pt>
                <c:pt idx="20242">
                  <c:v>350.41644281059075</c:v>
                </c:pt>
                <c:pt idx="20243">
                  <c:v>350.41942491669386</c:v>
                </c:pt>
                <c:pt idx="20244">
                  <c:v>350.42240673655391</c:v>
                </c:pt>
                <c:pt idx="20245">
                  <c:v>350.42538827019843</c:v>
                </c:pt>
                <c:pt idx="20246">
                  <c:v>350.42836951765486</c:v>
                </c:pt>
                <c:pt idx="20247">
                  <c:v>350.43135047895072</c:v>
                </c:pt>
                <c:pt idx="20248">
                  <c:v>350.43433115411347</c:v>
                </c:pt>
                <c:pt idx="20249">
                  <c:v>350.43731154317049</c:v>
                </c:pt>
                <c:pt idx="20250">
                  <c:v>350.44029164614938</c:v>
                </c:pt>
                <c:pt idx="20251">
                  <c:v>350.44327146307751</c:v>
                </c:pt>
                <c:pt idx="20252">
                  <c:v>350.4462509939824</c:v>
                </c:pt>
                <c:pt idx="20253">
                  <c:v>350.4492302388914</c:v>
                </c:pt>
                <c:pt idx="20254">
                  <c:v>350.45220919783208</c:v>
                </c:pt>
                <c:pt idx="20255">
                  <c:v>350.45518787083176</c:v>
                </c:pt>
                <c:pt idx="20256">
                  <c:v>350.45816625791804</c:v>
                </c:pt>
                <c:pt idx="20257">
                  <c:v>350.46114435911824</c:v>
                </c:pt>
                <c:pt idx="20258">
                  <c:v>350.46412217445987</c:v>
                </c:pt>
                <c:pt idx="20259">
                  <c:v>350.46709970397035</c:v>
                </c:pt>
                <c:pt idx="20260">
                  <c:v>350.47007694767711</c:v>
                </c:pt>
                <c:pt idx="20261">
                  <c:v>350.47305390560757</c:v>
                </c:pt>
                <c:pt idx="20262">
                  <c:v>350.47603057778917</c:v>
                </c:pt>
                <c:pt idx="20263">
                  <c:v>350.47900696424932</c:v>
                </c:pt>
                <c:pt idx="20264">
                  <c:v>350.48198306501553</c:v>
                </c:pt>
                <c:pt idx="20265">
                  <c:v>350.48495888011513</c:v>
                </c:pt>
                <c:pt idx="20266">
                  <c:v>350.48793440957559</c:v>
                </c:pt>
                <c:pt idx="20267">
                  <c:v>350.4909096534243</c:v>
                </c:pt>
                <c:pt idx="20268">
                  <c:v>350.49388461168866</c:v>
                </c:pt>
                <c:pt idx="20269">
                  <c:v>350.49685928439612</c:v>
                </c:pt>
                <c:pt idx="20270">
                  <c:v>350.49983367157409</c:v>
                </c:pt>
                <c:pt idx="20271">
                  <c:v>350.50280777324997</c:v>
                </c:pt>
                <c:pt idx="20272">
                  <c:v>350.50578158945115</c:v>
                </c:pt>
                <c:pt idx="20273">
                  <c:v>350.50875512020502</c:v>
                </c:pt>
                <c:pt idx="20274">
                  <c:v>350.511728365539</c:v>
                </c:pt>
                <c:pt idx="20275">
                  <c:v>350.51470132548053</c:v>
                </c:pt>
                <c:pt idx="20276">
                  <c:v>350.5176740000569</c:v>
                </c:pt>
                <c:pt idx="20277">
                  <c:v>350.52064638929562</c:v>
                </c:pt>
                <c:pt idx="20278">
                  <c:v>350.52361849322398</c:v>
                </c:pt>
                <c:pt idx="20279">
                  <c:v>350.52659031186943</c:v>
                </c:pt>
                <c:pt idx="20280">
                  <c:v>350.52956184525931</c:v>
                </c:pt>
                <c:pt idx="20281">
                  <c:v>350.53253309342102</c:v>
                </c:pt>
                <c:pt idx="20282">
                  <c:v>350.53550405638191</c:v>
                </c:pt>
                <c:pt idx="20283">
                  <c:v>350.53847473416943</c:v>
                </c:pt>
                <c:pt idx="20284">
                  <c:v>350.54144512681091</c:v>
                </c:pt>
                <c:pt idx="20285">
                  <c:v>350.54441523433371</c:v>
                </c:pt>
                <c:pt idx="20286">
                  <c:v>350.54738505676517</c:v>
                </c:pt>
                <c:pt idx="20287">
                  <c:v>350.55035459413273</c:v>
                </c:pt>
                <c:pt idx="20288">
                  <c:v>350.55332384646368</c:v>
                </c:pt>
                <c:pt idx="20289">
                  <c:v>350.55629281378543</c:v>
                </c:pt>
                <c:pt idx="20290">
                  <c:v>350.55926149612537</c:v>
                </c:pt>
                <c:pt idx="20291">
                  <c:v>350.56222989351073</c:v>
                </c:pt>
                <c:pt idx="20292">
                  <c:v>350.56519800596897</c:v>
                </c:pt>
                <c:pt idx="20293">
                  <c:v>350.56816583352736</c:v>
                </c:pt>
                <c:pt idx="20294">
                  <c:v>350.57113337621331</c:v>
                </c:pt>
                <c:pt idx="20295">
                  <c:v>350.57410063405416</c:v>
                </c:pt>
                <c:pt idx="20296">
                  <c:v>350.57706760707725</c:v>
                </c:pt>
                <c:pt idx="20297">
                  <c:v>350.58003429530993</c:v>
                </c:pt>
                <c:pt idx="20298">
                  <c:v>350.58300069877947</c:v>
                </c:pt>
                <c:pt idx="20299">
                  <c:v>350.58596681751322</c:v>
                </c:pt>
                <c:pt idx="20300">
                  <c:v>350.58893265153858</c:v>
                </c:pt>
                <c:pt idx="20301">
                  <c:v>350.59189820088278</c:v>
                </c:pt>
                <c:pt idx="20302">
                  <c:v>350.59486346557327</c:v>
                </c:pt>
                <c:pt idx="20303">
                  <c:v>350.59782844563728</c:v>
                </c:pt>
                <c:pt idx="20304">
                  <c:v>350.60079314110214</c:v>
                </c:pt>
                <c:pt idx="20305">
                  <c:v>350.60375755199516</c:v>
                </c:pt>
                <c:pt idx="20306">
                  <c:v>350.60672167834372</c:v>
                </c:pt>
                <c:pt idx="20307">
                  <c:v>350.60968552017505</c:v>
                </c:pt>
                <c:pt idx="20308">
                  <c:v>350.61264907751655</c:v>
                </c:pt>
                <c:pt idx="20309">
                  <c:v>350.61561235039539</c:v>
                </c:pt>
                <c:pt idx="20310">
                  <c:v>350.61857533883904</c:v>
                </c:pt>
                <c:pt idx="20311">
                  <c:v>350.6215380428747</c:v>
                </c:pt>
                <c:pt idx="20312">
                  <c:v>350.62450046252968</c:v>
                </c:pt>
                <c:pt idx="20313">
                  <c:v>350.62746259783131</c:v>
                </c:pt>
                <c:pt idx="20314">
                  <c:v>350.63042444880682</c:v>
                </c:pt>
                <c:pt idx="20315">
                  <c:v>350.63338601548361</c:v>
                </c:pt>
                <c:pt idx="20316">
                  <c:v>350.63634729788885</c:v>
                </c:pt>
                <c:pt idx="20317">
                  <c:v>350.63930829604993</c:v>
                </c:pt>
                <c:pt idx="20318">
                  <c:v>350.64226900999404</c:v>
                </c:pt>
                <c:pt idx="20319">
                  <c:v>350.6452294397485</c:v>
                </c:pt>
                <c:pt idx="20320">
                  <c:v>350.64818958534062</c:v>
                </c:pt>
                <c:pt idx="20321">
                  <c:v>350.65114944679766</c:v>
                </c:pt>
                <c:pt idx="20322">
                  <c:v>350.65410902414686</c:v>
                </c:pt>
                <c:pt idx="20323">
                  <c:v>350.65706831741551</c:v>
                </c:pt>
                <c:pt idx="20324">
                  <c:v>350.66002732663088</c:v>
                </c:pt>
                <c:pt idx="20325">
                  <c:v>350.66298605182021</c:v>
                </c:pt>
                <c:pt idx="20326">
                  <c:v>350.66594449301084</c:v>
                </c:pt>
                <c:pt idx="20327">
                  <c:v>350.66890265022994</c:v>
                </c:pt>
                <c:pt idx="20328">
                  <c:v>350.67186052350485</c:v>
                </c:pt>
                <c:pt idx="20329">
                  <c:v>350.67481811286274</c:v>
                </c:pt>
                <c:pt idx="20330">
                  <c:v>350.67777541833095</c:v>
                </c:pt>
                <c:pt idx="20331">
                  <c:v>350.68073243993666</c:v>
                </c:pt>
                <c:pt idx="20332">
                  <c:v>350.68368917770709</c:v>
                </c:pt>
                <c:pt idx="20333">
                  <c:v>350.68664563166959</c:v>
                </c:pt>
                <c:pt idx="20334">
                  <c:v>350.68960180185138</c:v>
                </c:pt>
                <c:pt idx="20335">
                  <c:v>350.69255768827963</c:v>
                </c:pt>
                <c:pt idx="20336">
                  <c:v>350.69551329098158</c:v>
                </c:pt>
                <c:pt idx="20337">
                  <c:v>350.6984686099845</c:v>
                </c:pt>
                <c:pt idx="20338">
                  <c:v>350.70142364531569</c:v>
                </c:pt>
                <c:pt idx="20339">
                  <c:v>350.70437839700224</c:v>
                </c:pt>
                <c:pt idx="20340">
                  <c:v>350.70733286507146</c:v>
                </c:pt>
                <c:pt idx="20341">
                  <c:v>350.71028704955057</c:v>
                </c:pt>
                <c:pt idx="20342">
                  <c:v>350.71324095046674</c:v>
                </c:pt>
                <c:pt idx="20343">
                  <c:v>350.71619456784725</c:v>
                </c:pt>
                <c:pt idx="20344">
                  <c:v>350.71914790171934</c:v>
                </c:pt>
                <c:pt idx="20345">
                  <c:v>350.72210095211011</c:v>
                </c:pt>
                <c:pt idx="20346">
                  <c:v>350.72505371904685</c:v>
                </c:pt>
                <c:pt idx="20347">
                  <c:v>350.72800620255674</c:v>
                </c:pt>
                <c:pt idx="20348">
                  <c:v>350.73095840266706</c:v>
                </c:pt>
                <c:pt idx="20349">
                  <c:v>350.73391031940486</c:v>
                </c:pt>
                <c:pt idx="20350">
                  <c:v>350.73686195279748</c:v>
                </c:pt>
                <c:pt idx="20351">
                  <c:v>350.73981330287205</c:v>
                </c:pt>
                <c:pt idx="20352">
                  <c:v>350.74276436965584</c:v>
                </c:pt>
                <c:pt idx="20353">
                  <c:v>350.74571515317592</c:v>
                </c:pt>
                <c:pt idx="20354">
                  <c:v>350.74866565345957</c:v>
                </c:pt>
                <c:pt idx="20355">
                  <c:v>350.75161587053395</c:v>
                </c:pt>
                <c:pt idx="20356">
                  <c:v>350.75456580442625</c:v>
                </c:pt>
                <c:pt idx="20357">
                  <c:v>350.75751545516368</c:v>
                </c:pt>
                <c:pt idx="20358">
                  <c:v>350.76046482277332</c:v>
                </c:pt>
                <c:pt idx="20359">
                  <c:v>350.76341390728248</c:v>
                </c:pt>
                <c:pt idx="20360">
                  <c:v>350.76636270871819</c:v>
                </c:pt>
                <c:pt idx="20361">
                  <c:v>350.76931122710778</c:v>
                </c:pt>
                <c:pt idx="20362">
                  <c:v>350.7722594624783</c:v>
                </c:pt>
                <c:pt idx="20363">
                  <c:v>350.77520741485694</c:v>
                </c:pt>
                <c:pt idx="20364">
                  <c:v>350.77815508427091</c:v>
                </c:pt>
                <c:pt idx="20365">
                  <c:v>350.78110247074733</c:v>
                </c:pt>
                <c:pt idx="20366">
                  <c:v>350.78404957431331</c:v>
                </c:pt>
                <c:pt idx="20367">
                  <c:v>350.78699639499609</c:v>
                </c:pt>
                <c:pt idx="20368">
                  <c:v>350.78994293282284</c:v>
                </c:pt>
                <c:pt idx="20369">
                  <c:v>350.79288918782066</c:v>
                </c:pt>
                <c:pt idx="20370">
                  <c:v>350.79583516001668</c:v>
                </c:pt>
                <c:pt idx="20371">
                  <c:v>350.79878084943806</c:v>
                </c:pt>
                <c:pt idx="20372">
                  <c:v>350.80172625611198</c:v>
                </c:pt>
                <c:pt idx="20373">
                  <c:v>350.80467138006554</c:v>
                </c:pt>
                <c:pt idx="20374">
                  <c:v>350.80761622132587</c:v>
                </c:pt>
                <c:pt idx="20375">
                  <c:v>350.81056077992014</c:v>
                </c:pt>
                <c:pt idx="20376">
                  <c:v>350.81350505587545</c:v>
                </c:pt>
                <c:pt idx="20377">
                  <c:v>350.81644904921899</c:v>
                </c:pt>
                <c:pt idx="20378">
                  <c:v>350.8193927599778</c:v>
                </c:pt>
                <c:pt idx="20379">
                  <c:v>350.82233618817907</c:v>
                </c:pt>
                <c:pt idx="20380">
                  <c:v>350.82527933384989</c:v>
                </c:pt>
                <c:pt idx="20381">
                  <c:v>350.82822219701734</c:v>
                </c:pt>
                <c:pt idx="20382">
                  <c:v>350.83116477770869</c:v>
                </c:pt>
                <c:pt idx="20383">
                  <c:v>350.8341070759509</c:v>
                </c:pt>
                <c:pt idx="20384">
                  <c:v>350.83704909177106</c:v>
                </c:pt>
                <c:pt idx="20385">
                  <c:v>350.83999082519642</c:v>
                </c:pt>
                <c:pt idx="20386">
                  <c:v>350.84293227625403</c:v>
                </c:pt>
                <c:pt idx="20387">
                  <c:v>350.84587344497095</c:v>
                </c:pt>
                <c:pt idx="20388">
                  <c:v>350.84881433137434</c:v>
                </c:pt>
                <c:pt idx="20389">
                  <c:v>350.85175493549121</c:v>
                </c:pt>
                <c:pt idx="20390">
                  <c:v>350.85469525734874</c:v>
                </c:pt>
                <c:pt idx="20391">
                  <c:v>350.85763529697402</c:v>
                </c:pt>
                <c:pt idx="20392">
                  <c:v>350.86057505439408</c:v>
                </c:pt>
                <c:pt idx="20393">
                  <c:v>350.86351452963606</c:v>
                </c:pt>
                <c:pt idx="20394">
                  <c:v>350.86645372272704</c:v>
                </c:pt>
                <c:pt idx="20395">
                  <c:v>350.86939263369413</c:v>
                </c:pt>
                <c:pt idx="20396">
                  <c:v>350.87233126256433</c:v>
                </c:pt>
                <c:pt idx="20397">
                  <c:v>350.87526960936475</c:v>
                </c:pt>
                <c:pt idx="20398">
                  <c:v>350.87820767412251</c:v>
                </c:pt>
                <c:pt idx="20399">
                  <c:v>350.8811454568646</c:v>
                </c:pt>
                <c:pt idx="20400">
                  <c:v>350.8840829576182</c:v>
                </c:pt>
                <c:pt idx="20401">
                  <c:v>350.88702017641026</c:v>
                </c:pt>
                <c:pt idx="20402">
                  <c:v>350.88995711326794</c:v>
                </c:pt>
                <c:pt idx="20403">
                  <c:v>350.89289376821824</c:v>
                </c:pt>
                <c:pt idx="20404">
                  <c:v>350.89583014128829</c:v>
                </c:pt>
                <c:pt idx="20405">
                  <c:v>350.89876623250507</c:v>
                </c:pt>
                <c:pt idx="20406">
                  <c:v>350.90170204189565</c:v>
                </c:pt>
                <c:pt idx="20407">
                  <c:v>350.90463756948708</c:v>
                </c:pt>
                <c:pt idx="20408">
                  <c:v>350.90757281530642</c:v>
                </c:pt>
                <c:pt idx="20409">
                  <c:v>350.91050777938074</c:v>
                </c:pt>
                <c:pt idx="20410">
                  <c:v>350.91344246173708</c:v>
                </c:pt>
                <c:pt idx="20411">
                  <c:v>350.91637686240244</c:v>
                </c:pt>
                <c:pt idx="20412">
                  <c:v>350.9193109814039</c:v>
                </c:pt>
                <c:pt idx="20413">
                  <c:v>350.92224481876849</c:v>
                </c:pt>
                <c:pt idx="20414">
                  <c:v>350.92517837452323</c:v>
                </c:pt>
                <c:pt idx="20415">
                  <c:v>350.92811164869511</c:v>
                </c:pt>
                <c:pt idx="20416">
                  <c:v>350.93104464131125</c:v>
                </c:pt>
                <c:pt idx="20417">
                  <c:v>350.93397735239864</c:v>
                </c:pt>
                <c:pt idx="20418">
                  <c:v>350.93690978198424</c:v>
                </c:pt>
                <c:pt idx="20419">
                  <c:v>350.93984193009516</c:v>
                </c:pt>
                <c:pt idx="20420">
                  <c:v>350.94277379675839</c:v>
                </c:pt>
                <c:pt idx="20421">
                  <c:v>350.94570538200088</c:v>
                </c:pt>
                <c:pt idx="20422">
                  <c:v>350.94863668584975</c:v>
                </c:pt>
                <c:pt idx="20423">
                  <c:v>350.95156770833194</c:v>
                </c:pt>
                <c:pt idx="20424">
                  <c:v>350.95449844947444</c:v>
                </c:pt>
                <c:pt idx="20425">
                  <c:v>350.95742890930433</c:v>
                </c:pt>
                <c:pt idx="20426">
                  <c:v>350.96035908784859</c:v>
                </c:pt>
                <c:pt idx="20427">
                  <c:v>350.96328898513417</c:v>
                </c:pt>
                <c:pt idx="20428">
                  <c:v>350.96621860118807</c:v>
                </c:pt>
                <c:pt idx="20429">
                  <c:v>350.96914793603736</c:v>
                </c:pt>
                <c:pt idx="20430">
                  <c:v>350.97207698970897</c:v>
                </c:pt>
                <c:pt idx="20431">
                  <c:v>350.9750057622299</c:v>
                </c:pt>
                <c:pt idx="20432">
                  <c:v>350.97793425362715</c:v>
                </c:pt>
                <c:pt idx="20433">
                  <c:v>350.98086246392768</c:v>
                </c:pt>
                <c:pt idx="20434">
                  <c:v>350.98379039315853</c:v>
                </c:pt>
                <c:pt idx="20435">
                  <c:v>350.98671804134659</c:v>
                </c:pt>
                <c:pt idx="20436">
                  <c:v>350.98964540851892</c:v>
                </c:pt>
                <c:pt idx="20437">
                  <c:v>350.99257249470247</c:v>
                </c:pt>
                <c:pt idx="20438">
                  <c:v>350.99549929992412</c:v>
                </c:pt>
                <c:pt idx="20439">
                  <c:v>350.99842582421098</c:v>
                </c:pt>
                <c:pt idx="20440">
                  <c:v>351.00135206758995</c:v>
                </c:pt>
                <c:pt idx="20441">
                  <c:v>351.00427803008796</c:v>
                </c:pt>
                <c:pt idx="20442">
                  <c:v>351.00720371173202</c:v>
                </c:pt>
                <c:pt idx="20443">
                  <c:v>351.01012911254912</c:v>
                </c:pt>
                <c:pt idx="20444">
                  <c:v>351.01305423256611</c:v>
                </c:pt>
                <c:pt idx="20445">
                  <c:v>351.01597907181008</c:v>
                </c:pt>
                <c:pt idx="20446">
                  <c:v>351.01890363030782</c:v>
                </c:pt>
                <c:pt idx="20447">
                  <c:v>351.02182790808638</c:v>
                </c:pt>
                <c:pt idx="20448">
                  <c:v>351.02475190517271</c:v>
                </c:pt>
                <c:pt idx="20449">
                  <c:v>351.02767562159374</c:v>
                </c:pt>
                <c:pt idx="20450">
                  <c:v>351.03059905737638</c:v>
                </c:pt>
                <c:pt idx="20451">
                  <c:v>351.03352221254761</c:v>
                </c:pt>
                <c:pt idx="20452">
                  <c:v>351.03644508713433</c:v>
                </c:pt>
                <c:pt idx="20453">
                  <c:v>351.03936768116347</c:v>
                </c:pt>
                <c:pt idx="20454">
                  <c:v>351.04228999466199</c:v>
                </c:pt>
                <c:pt idx="20455">
                  <c:v>351.04521202765682</c:v>
                </c:pt>
                <c:pt idx="20456">
                  <c:v>351.04813378017485</c:v>
                </c:pt>
                <c:pt idx="20457">
                  <c:v>351.05105525224303</c:v>
                </c:pt>
                <c:pt idx="20458">
                  <c:v>351.05397644388825</c:v>
                </c:pt>
                <c:pt idx="20459">
                  <c:v>351.05689735513744</c:v>
                </c:pt>
                <c:pt idx="20460">
                  <c:v>351.05981798601755</c:v>
                </c:pt>
                <c:pt idx="20461">
                  <c:v>351.06273833655547</c:v>
                </c:pt>
                <c:pt idx="20462">
                  <c:v>351.06565840677808</c:v>
                </c:pt>
                <c:pt idx="20463">
                  <c:v>351.06857819671228</c:v>
                </c:pt>
                <c:pt idx="20464">
                  <c:v>351.07149770638506</c:v>
                </c:pt>
                <c:pt idx="20465">
                  <c:v>351.07441693582325</c:v>
                </c:pt>
                <c:pt idx="20466">
                  <c:v>351.07733588505374</c:v>
                </c:pt>
                <c:pt idx="20467">
                  <c:v>351.08025455410342</c:v>
                </c:pt>
                <c:pt idx="20468">
                  <c:v>351.08317294299928</c:v>
                </c:pt>
                <c:pt idx="20469">
                  <c:v>351.08609105176811</c:v>
                </c:pt>
                <c:pt idx="20470">
                  <c:v>351.08900888043684</c:v>
                </c:pt>
                <c:pt idx="20471">
                  <c:v>351.0919264290323</c:v>
                </c:pt>
                <c:pt idx="20472">
                  <c:v>351.0948436975815</c:v>
                </c:pt>
                <c:pt idx="20473">
                  <c:v>351.0977606861112</c:v>
                </c:pt>
                <c:pt idx="20474">
                  <c:v>351.1006773946483</c:v>
                </c:pt>
                <c:pt idx="20475">
                  <c:v>351.10359382321974</c:v>
                </c:pt>
                <c:pt idx="20476">
                  <c:v>351.10650997185235</c:v>
                </c:pt>
                <c:pt idx="20477">
                  <c:v>351.10942584057295</c:v>
                </c:pt>
                <c:pt idx="20478">
                  <c:v>351.1123414294085</c:v>
                </c:pt>
                <c:pt idx="20479">
                  <c:v>351.11525673838582</c:v>
                </c:pt>
                <c:pt idx="20480">
                  <c:v>351.11817176753175</c:v>
                </c:pt>
                <c:pt idx="20481">
                  <c:v>351.12108651687316</c:v>
                </c:pt>
                <c:pt idx="20482">
                  <c:v>351.12400098643695</c:v>
                </c:pt>
                <c:pt idx="20483">
                  <c:v>351.12691517624995</c:v>
                </c:pt>
                <c:pt idx="20484">
                  <c:v>351.12982908633904</c:v>
                </c:pt>
                <c:pt idx="20485">
                  <c:v>351.132742716731</c:v>
                </c:pt>
                <c:pt idx="20486">
                  <c:v>351.13565606745271</c:v>
                </c:pt>
                <c:pt idx="20487">
                  <c:v>351.13856913853107</c:v>
                </c:pt>
                <c:pt idx="20488">
                  <c:v>351.14148192999284</c:v>
                </c:pt>
                <c:pt idx="20489">
                  <c:v>351.14439444186485</c:v>
                </c:pt>
                <c:pt idx="20490">
                  <c:v>351.14730667417405</c:v>
                </c:pt>
                <c:pt idx="20491">
                  <c:v>351.15021862694715</c:v>
                </c:pt>
                <c:pt idx="20492">
                  <c:v>351.1531303002111</c:v>
                </c:pt>
                <c:pt idx="20493">
                  <c:v>351.15604169399262</c:v>
                </c:pt>
                <c:pt idx="20494">
                  <c:v>351.15895280831859</c:v>
                </c:pt>
                <c:pt idx="20495">
                  <c:v>351.16186364321584</c:v>
                </c:pt>
                <c:pt idx="20496">
                  <c:v>351.16477419871114</c:v>
                </c:pt>
                <c:pt idx="20497">
                  <c:v>351.16768447483139</c:v>
                </c:pt>
                <c:pt idx="20498">
                  <c:v>351.17059447160335</c:v>
                </c:pt>
                <c:pt idx="20499">
                  <c:v>351.17350418905386</c:v>
                </c:pt>
                <c:pt idx="20500">
                  <c:v>351.17641362720968</c:v>
                </c:pt>
                <c:pt idx="20501">
                  <c:v>351.17932278609771</c:v>
                </c:pt>
                <c:pt idx="20502">
                  <c:v>351.18223166574467</c:v>
                </c:pt>
                <c:pt idx="20503">
                  <c:v>351.18514026617737</c:v>
                </c:pt>
                <c:pt idx="20504">
                  <c:v>351.18804858742271</c:v>
                </c:pt>
                <c:pt idx="20505">
                  <c:v>351.19095662950735</c:v>
                </c:pt>
                <c:pt idx="20506">
                  <c:v>351.19386439245818</c:v>
                </c:pt>
                <c:pt idx="20507">
                  <c:v>351.19677187630197</c:v>
                </c:pt>
                <c:pt idx="20508">
                  <c:v>351.19967908106548</c:v>
                </c:pt>
                <c:pt idx="20509">
                  <c:v>351.20258600677556</c:v>
                </c:pt>
                <c:pt idx="20510">
                  <c:v>351.20549265345892</c:v>
                </c:pt>
                <c:pt idx="20511">
                  <c:v>351.20839902114238</c:v>
                </c:pt>
                <c:pt idx="20512">
                  <c:v>351.21130510985273</c:v>
                </c:pt>
                <c:pt idx="20513">
                  <c:v>351.21421091961679</c:v>
                </c:pt>
                <c:pt idx="20514">
                  <c:v>351.21711645046122</c:v>
                </c:pt>
                <c:pt idx="20515">
                  <c:v>351.22002170241291</c:v>
                </c:pt>
                <c:pt idx="20516">
                  <c:v>351.22292667549851</c:v>
                </c:pt>
                <c:pt idx="20517">
                  <c:v>351.22583136974492</c:v>
                </c:pt>
                <c:pt idx="20518">
                  <c:v>351.2287357851788</c:v>
                </c:pt>
                <c:pt idx="20519">
                  <c:v>351.23163992182697</c:v>
                </c:pt>
                <c:pt idx="20520">
                  <c:v>351.23454377971615</c:v>
                </c:pt>
                <c:pt idx="20521">
                  <c:v>351.23744735887317</c:v>
                </c:pt>
                <c:pt idx="20522">
                  <c:v>351.24035065932469</c:v>
                </c:pt>
                <c:pt idx="20523">
                  <c:v>351.24325368109749</c:v>
                </c:pt>
                <c:pt idx="20524">
                  <c:v>351.24615642421838</c:v>
                </c:pt>
                <c:pt idx="20525">
                  <c:v>351.24905888871405</c:v>
                </c:pt>
                <c:pt idx="20526">
                  <c:v>351.25196107461124</c:v>
                </c:pt>
                <c:pt idx="20527">
                  <c:v>351.2548629819367</c:v>
                </c:pt>
                <c:pt idx="20528">
                  <c:v>351.25776461071723</c:v>
                </c:pt>
                <c:pt idx="20529">
                  <c:v>351.26066596097945</c:v>
                </c:pt>
                <c:pt idx="20530">
                  <c:v>351.26356703275019</c:v>
                </c:pt>
                <c:pt idx="20531">
                  <c:v>351.26646782605616</c:v>
                </c:pt>
                <c:pt idx="20532">
                  <c:v>351.26936834092407</c:v>
                </c:pt>
                <c:pt idx="20533">
                  <c:v>351.27226857738066</c:v>
                </c:pt>
                <c:pt idx="20534">
                  <c:v>351.27516853545262</c:v>
                </c:pt>
                <c:pt idx="20535">
                  <c:v>351.27806821516674</c:v>
                </c:pt>
                <c:pt idx="20536">
                  <c:v>351.28096761654967</c:v>
                </c:pt>
                <c:pt idx="20537">
                  <c:v>351.28386673962814</c:v>
                </c:pt>
                <c:pt idx="20538">
                  <c:v>351.28676558442891</c:v>
                </c:pt>
                <c:pt idx="20539">
                  <c:v>351.28966415097869</c:v>
                </c:pt>
                <c:pt idx="20540">
                  <c:v>351.29256243930411</c:v>
                </c:pt>
                <c:pt idx="20541">
                  <c:v>351.29546044943191</c:v>
                </c:pt>
                <c:pt idx="20542">
                  <c:v>351.29835818138883</c:v>
                </c:pt>
                <c:pt idx="20543">
                  <c:v>351.30125563520158</c:v>
                </c:pt>
                <c:pt idx="20544">
                  <c:v>351.30415281089677</c:v>
                </c:pt>
                <c:pt idx="20545">
                  <c:v>351.30704970850121</c:v>
                </c:pt>
                <c:pt idx="20546">
                  <c:v>351.30994632804146</c:v>
                </c:pt>
                <c:pt idx="20547">
                  <c:v>351.31284266954435</c:v>
                </c:pt>
                <c:pt idx="20548">
                  <c:v>351.31573873303648</c:v>
                </c:pt>
                <c:pt idx="20549">
                  <c:v>351.31863451854457</c:v>
                </c:pt>
                <c:pt idx="20550">
                  <c:v>351.32153002609527</c:v>
                </c:pt>
                <c:pt idx="20551">
                  <c:v>351.32442525571531</c:v>
                </c:pt>
                <c:pt idx="20552">
                  <c:v>351.32732020743134</c:v>
                </c:pt>
                <c:pt idx="20553">
                  <c:v>351.33021488127002</c:v>
                </c:pt>
                <c:pt idx="20554">
                  <c:v>351.33310927725802</c:v>
                </c:pt>
                <c:pt idx="20555">
                  <c:v>351.33600339542204</c:v>
                </c:pt>
                <c:pt idx="20556">
                  <c:v>351.33889723578875</c:v>
                </c:pt>
                <c:pt idx="20557">
                  <c:v>351.34179079838481</c:v>
                </c:pt>
                <c:pt idx="20558">
                  <c:v>351.34468408323681</c:v>
                </c:pt>
                <c:pt idx="20559">
                  <c:v>351.34757709037154</c:v>
                </c:pt>
                <c:pt idx="20560">
                  <c:v>351.35046981981554</c:v>
                </c:pt>
                <c:pt idx="20561">
                  <c:v>351.35336227159553</c:v>
                </c:pt>
                <c:pt idx="20562">
                  <c:v>351.35625444573816</c:v>
                </c:pt>
                <c:pt idx="20563">
                  <c:v>351.35914634227009</c:v>
                </c:pt>
                <c:pt idx="20564">
                  <c:v>351.36203796121788</c:v>
                </c:pt>
                <c:pt idx="20565">
                  <c:v>351.36492930260829</c:v>
                </c:pt>
                <c:pt idx="20566">
                  <c:v>351.36782036646787</c:v>
                </c:pt>
                <c:pt idx="20567">
                  <c:v>351.37071115282333</c:v>
                </c:pt>
                <c:pt idx="20568">
                  <c:v>351.37360166170123</c:v>
                </c:pt>
                <c:pt idx="20569">
                  <c:v>351.37649189312828</c:v>
                </c:pt>
                <c:pt idx="20570">
                  <c:v>351.37938184713107</c:v>
                </c:pt>
                <c:pt idx="20571">
                  <c:v>351.38227152373628</c:v>
                </c:pt>
                <c:pt idx="20572">
                  <c:v>351.38516092297044</c:v>
                </c:pt>
                <c:pt idx="20573">
                  <c:v>351.38805004486022</c:v>
                </c:pt>
                <c:pt idx="20574">
                  <c:v>351.39093888943233</c:v>
                </c:pt>
                <c:pt idx="20575">
                  <c:v>351.39382745671327</c:v>
                </c:pt>
                <c:pt idx="20576">
                  <c:v>351.39671574672968</c:v>
                </c:pt>
                <c:pt idx="20577">
                  <c:v>351.39960375950818</c:v>
                </c:pt>
                <c:pt idx="20578">
                  <c:v>351.40249149507542</c:v>
                </c:pt>
                <c:pt idx="20579">
                  <c:v>351.40537895345796</c:v>
                </c:pt>
                <c:pt idx="20580">
                  <c:v>351.40826613468244</c:v>
                </c:pt>
                <c:pt idx="20581">
                  <c:v>351.41115303877547</c:v>
                </c:pt>
                <c:pt idx="20582">
                  <c:v>351.4140396657636</c:v>
                </c:pt>
                <c:pt idx="20583">
                  <c:v>351.41692601567348</c:v>
                </c:pt>
                <c:pt idx="20584">
                  <c:v>351.41981208853167</c:v>
                </c:pt>
                <c:pt idx="20585">
                  <c:v>351.42269788436477</c:v>
                </c:pt>
                <c:pt idx="20586">
                  <c:v>351.42558340319937</c:v>
                </c:pt>
                <c:pt idx="20587">
                  <c:v>351.42846864506208</c:v>
                </c:pt>
                <c:pt idx="20588">
                  <c:v>351.43135360997951</c:v>
                </c:pt>
                <c:pt idx="20589">
                  <c:v>351.4342382979782</c:v>
                </c:pt>
                <c:pt idx="20590">
                  <c:v>351.43712270908469</c:v>
                </c:pt>
                <c:pt idx="20591">
                  <c:v>351.44000684332565</c:v>
                </c:pt>
                <c:pt idx="20592">
                  <c:v>351.44289070072756</c:v>
                </c:pt>
                <c:pt idx="20593">
                  <c:v>351.44577428131709</c:v>
                </c:pt>
                <c:pt idx="20594">
                  <c:v>351.44865758512071</c:v>
                </c:pt>
                <c:pt idx="20595">
                  <c:v>351.4515406121651</c:v>
                </c:pt>
                <c:pt idx="20596">
                  <c:v>351.45442336247675</c:v>
                </c:pt>
                <c:pt idx="20597">
                  <c:v>351.45730583608224</c:v>
                </c:pt>
                <c:pt idx="20598">
                  <c:v>351.46018803300814</c:v>
                </c:pt>
                <c:pt idx="20599">
                  <c:v>351.46306995328098</c:v>
                </c:pt>
                <c:pt idx="20600">
                  <c:v>351.46595159692731</c:v>
                </c:pt>
                <c:pt idx="20601">
                  <c:v>351.46883296397374</c:v>
                </c:pt>
                <c:pt idx="20602">
                  <c:v>351.47171405444675</c:v>
                </c:pt>
                <c:pt idx="20603">
                  <c:v>351.47459486837295</c:v>
                </c:pt>
                <c:pt idx="20604">
                  <c:v>351.47747540577882</c:v>
                </c:pt>
                <c:pt idx="20605">
                  <c:v>351.48035566669103</c:v>
                </c:pt>
                <c:pt idx="20606">
                  <c:v>351.48323565113594</c:v>
                </c:pt>
                <c:pt idx="20607">
                  <c:v>351.48611535914017</c:v>
                </c:pt>
                <c:pt idx="20608">
                  <c:v>351.48899479073032</c:v>
                </c:pt>
                <c:pt idx="20609">
                  <c:v>351.49187394593287</c:v>
                </c:pt>
                <c:pt idx="20610">
                  <c:v>351.49475282477425</c:v>
                </c:pt>
                <c:pt idx="20611">
                  <c:v>351.49763142728114</c:v>
                </c:pt>
                <c:pt idx="20612">
                  <c:v>351.50050975348006</c:v>
                </c:pt>
                <c:pt idx="20613">
                  <c:v>351.5033878033974</c:v>
                </c:pt>
                <c:pt idx="20614">
                  <c:v>351.50626557705976</c:v>
                </c:pt>
                <c:pt idx="20615">
                  <c:v>351.50914307449369</c:v>
                </c:pt>
                <c:pt idx="20616">
                  <c:v>351.51202029572562</c:v>
                </c:pt>
                <c:pt idx="20617">
                  <c:v>351.51489724078215</c:v>
                </c:pt>
                <c:pt idx="20618">
                  <c:v>351.51777390968971</c:v>
                </c:pt>
                <c:pt idx="20619">
                  <c:v>351.52065030247485</c:v>
                </c:pt>
                <c:pt idx="20620">
                  <c:v>351.52352641916411</c:v>
                </c:pt>
                <c:pt idx="20621">
                  <c:v>351.52640225978394</c:v>
                </c:pt>
                <c:pt idx="20622">
                  <c:v>351.5292778243608</c:v>
                </c:pt>
                <c:pt idx="20623">
                  <c:v>351.53215311292126</c:v>
                </c:pt>
                <c:pt idx="20624">
                  <c:v>351.53502812549181</c:v>
                </c:pt>
                <c:pt idx="20625">
                  <c:v>351.53790286209892</c:v>
                </c:pt>
                <c:pt idx="20626">
                  <c:v>351.54077732276903</c:v>
                </c:pt>
                <c:pt idx="20627">
                  <c:v>351.54365150752875</c:v>
                </c:pt>
                <c:pt idx="20628">
                  <c:v>351.54652541640445</c:v>
                </c:pt>
                <c:pt idx="20629">
                  <c:v>351.54939904942262</c:v>
                </c:pt>
                <c:pt idx="20630">
                  <c:v>351.5522724066098</c:v>
                </c:pt>
                <c:pt idx="20631">
                  <c:v>351.55514548799243</c:v>
                </c:pt>
                <c:pt idx="20632">
                  <c:v>351.558018293597</c:v>
                </c:pt>
                <c:pt idx="20633">
                  <c:v>351.56089082344999</c:v>
                </c:pt>
                <c:pt idx="20634">
                  <c:v>351.56376307757785</c:v>
                </c:pt>
                <c:pt idx="20635">
                  <c:v>351.56663505600699</c:v>
                </c:pt>
                <c:pt idx="20636">
                  <c:v>351.56950675876396</c:v>
                </c:pt>
                <c:pt idx="20637">
                  <c:v>351.57237818587521</c:v>
                </c:pt>
                <c:pt idx="20638">
                  <c:v>351.57524933736715</c:v>
                </c:pt>
                <c:pt idx="20639">
                  <c:v>351.57812021326629</c:v>
                </c:pt>
                <c:pt idx="20640">
                  <c:v>351.58099081359899</c:v>
                </c:pt>
                <c:pt idx="20641">
                  <c:v>351.58386113839185</c:v>
                </c:pt>
                <c:pt idx="20642">
                  <c:v>351.58673118767121</c:v>
                </c:pt>
                <c:pt idx="20643">
                  <c:v>351.58960096146353</c:v>
                </c:pt>
                <c:pt idx="20644">
                  <c:v>351.59247045979527</c:v>
                </c:pt>
                <c:pt idx="20645">
                  <c:v>351.59533968269284</c:v>
                </c:pt>
                <c:pt idx="20646">
                  <c:v>351.59820863018274</c:v>
                </c:pt>
                <c:pt idx="20647">
                  <c:v>351.60107730229134</c:v>
                </c:pt>
                <c:pt idx="20648">
                  <c:v>351.60394569904514</c:v>
                </c:pt>
                <c:pt idx="20649">
                  <c:v>351.60681382047051</c:v>
                </c:pt>
                <c:pt idx="20650">
                  <c:v>351.60968166659387</c:v>
                </c:pt>
                <c:pt idx="20651">
                  <c:v>351.61254923744173</c:v>
                </c:pt>
                <c:pt idx="20652">
                  <c:v>351.61541653304039</c:v>
                </c:pt>
                <c:pt idx="20653">
                  <c:v>351.6182835534164</c:v>
                </c:pt>
                <c:pt idx="20654">
                  <c:v>351.62115029859609</c:v>
                </c:pt>
                <c:pt idx="20655">
                  <c:v>351.62401676860594</c:v>
                </c:pt>
                <c:pt idx="20656">
                  <c:v>351.62688296347227</c:v>
                </c:pt>
                <c:pt idx="20657">
                  <c:v>351.62974888322157</c:v>
                </c:pt>
                <c:pt idx="20658">
                  <c:v>351.63261452788021</c:v>
                </c:pt>
                <c:pt idx="20659">
                  <c:v>351.63547989747462</c:v>
                </c:pt>
                <c:pt idx="20660">
                  <c:v>351.63834499203119</c:v>
                </c:pt>
                <c:pt idx="20661">
                  <c:v>351.64120981157635</c:v>
                </c:pt>
                <c:pt idx="20662">
                  <c:v>351.6440743561364</c:v>
                </c:pt>
                <c:pt idx="20663">
                  <c:v>351.64693862573785</c:v>
                </c:pt>
                <c:pt idx="20664">
                  <c:v>351.64980262040706</c:v>
                </c:pt>
                <c:pt idx="20665">
                  <c:v>351.65266634017036</c:v>
                </c:pt>
                <c:pt idx="20666">
                  <c:v>351.65552978505417</c:v>
                </c:pt>
                <c:pt idx="20667">
                  <c:v>351.65839295508493</c:v>
                </c:pt>
                <c:pt idx="20668">
                  <c:v>351.66125585028897</c:v>
                </c:pt>
                <c:pt idx="20669">
                  <c:v>351.66411847069264</c:v>
                </c:pt>
                <c:pt idx="20670">
                  <c:v>351.66698081632245</c:v>
                </c:pt>
                <c:pt idx="20671">
                  <c:v>351.6698428872046</c:v>
                </c:pt>
                <c:pt idx="20672">
                  <c:v>351.67270468336557</c:v>
                </c:pt>
                <c:pt idx="20673">
                  <c:v>351.67556620483168</c:v>
                </c:pt>
                <c:pt idx="20674">
                  <c:v>351.67842745162932</c:v>
                </c:pt>
                <c:pt idx="20675">
                  <c:v>351.68128842378491</c:v>
                </c:pt>
                <c:pt idx="20676">
                  <c:v>351.68414912132471</c:v>
                </c:pt>
                <c:pt idx="20677">
                  <c:v>351.6870095442751</c:v>
                </c:pt>
                <c:pt idx="20678">
                  <c:v>351.68986969266251</c:v>
                </c:pt>
                <c:pt idx="20679">
                  <c:v>351.69272956651321</c:v>
                </c:pt>
                <c:pt idx="20680">
                  <c:v>351.69558916585362</c:v>
                </c:pt>
                <c:pt idx="20681">
                  <c:v>351.69844849071006</c:v>
                </c:pt>
                <c:pt idx="20682">
                  <c:v>351.70130754110886</c:v>
                </c:pt>
                <c:pt idx="20683">
                  <c:v>351.70416631707639</c:v>
                </c:pt>
                <c:pt idx="20684">
                  <c:v>351.70702481863896</c:v>
                </c:pt>
                <c:pt idx="20685">
                  <c:v>351.70988304582295</c:v>
                </c:pt>
                <c:pt idx="20686">
                  <c:v>351.71274099865468</c:v>
                </c:pt>
                <c:pt idx="20687">
                  <c:v>351.71559867716047</c:v>
                </c:pt>
                <c:pt idx="20688">
                  <c:v>351.71845608136664</c:v>
                </c:pt>
                <c:pt idx="20689">
                  <c:v>351.72131321129956</c:v>
                </c:pt>
                <c:pt idx="20690">
                  <c:v>351.72417006698555</c:v>
                </c:pt>
                <c:pt idx="20691">
                  <c:v>351.72702664845093</c:v>
                </c:pt>
                <c:pt idx="20692">
                  <c:v>351.72988295572202</c:v>
                </c:pt>
                <c:pt idx="20693">
                  <c:v>351.73273898882513</c:v>
                </c:pt>
                <c:pt idx="20694">
                  <c:v>351.73559474778654</c:v>
                </c:pt>
                <c:pt idx="20695">
                  <c:v>351.73845023263266</c:v>
                </c:pt>
                <c:pt idx="20696">
                  <c:v>351.74130544338971</c:v>
                </c:pt>
                <c:pt idx="20697">
                  <c:v>351.74416038008405</c:v>
                </c:pt>
                <c:pt idx="20698">
                  <c:v>351.74701504274196</c:v>
                </c:pt>
                <c:pt idx="20699">
                  <c:v>351.74986943138975</c:v>
                </c:pt>
                <c:pt idx="20700">
                  <c:v>351.75272354605374</c:v>
                </c:pt>
                <c:pt idx="20701">
                  <c:v>351.75557738676019</c:v>
                </c:pt>
                <c:pt idx="20702">
                  <c:v>351.75843095353548</c:v>
                </c:pt>
                <c:pt idx="20703">
                  <c:v>351.76128424640581</c:v>
                </c:pt>
                <c:pt idx="20704">
                  <c:v>351.76413726539749</c:v>
                </c:pt>
                <c:pt idx="20705">
                  <c:v>351.76699001053686</c:v>
                </c:pt>
                <c:pt idx="20706">
                  <c:v>351.76984248185011</c:v>
                </c:pt>
                <c:pt idx="20707">
                  <c:v>351.77269467936367</c:v>
                </c:pt>
                <c:pt idx="20708">
                  <c:v>351.77554660310369</c:v>
                </c:pt>
                <c:pt idx="20709">
                  <c:v>351.7783982530965</c:v>
                </c:pt>
                <c:pt idx="20710">
                  <c:v>351.78124962936835</c:v>
                </c:pt>
                <c:pt idx="20711">
                  <c:v>351.78410073194556</c:v>
                </c:pt>
                <c:pt idx="20712">
                  <c:v>351.78695156085439</c:v>
                </c:pt>
                <c:pt idx="20713">
                  <c:v>351.78980211612105</c:v>
                </c:pt>
                <c:pt idx="20714">
                  <c:v>351.79265239777192</c:v>
                </c:pt>
                <c:pt idx="20715">
                  <c:v>351.79550240583313</c:v>
                </c:pt>
                <c:pt idx="20716">
                  <c:v>351.79835214033102</c:v>
                </c:pt>
                <c:pt idx="20717">
                  <c:v>351.80120160129184</c:v>
                </c:pt>
                <c:pt idx="20718">
                  <c:v>351.80405078874185</c:v>
                </c:pt>
                <c:pt idx="20719">
                  <c:v>351.80689970270726</c:v>
                </c:pt>
                <c:pt idx="20720">
                  <c:v>351.80974834321438</c:v>
                </c:pt>
                <c:pt idx="20721">
                  <c:v>351.81259671028943</c:v>
                </c:pt>
                <c:pt idx="20722">
                  <c:v>351.81544480395866</c:v>
                </c:pt>
                <c:pt idx="20723">
                  <c:v>351.81829262424833</c:v>
                </c:pt>
                <c:pt idx="20724">
                  <c:v>351.82114017118465</c:v>
                </c:pt>
                <c:pt idx="20725">
                  <c:v>351.82398744479383</c:v>
                </c:pt>
                <c:pt idx="20726">
                  <c:v>351.82683444510218</c:v>
                </c:pt>
                <c:pt idx="20727">
                  <c:v>351.82968117213591</c:v>
                </c:pt>
                <c:pt idx="20728">
                  <c:v>351.83252762592122</c:v>
                </c:pt>
                <c:pt idx="20729">
                  <c:v>351.83537380648437</c:v>
                </c:pt>
                <c:pt idx="20730">
                  <c:v>351.83821971385157</c:v>
                </c:pt>
                <c:pt idx="20731">
                  <c:v>351.84106534804909</c:v>
                </c:pt>
                <c:pt idx="20732">
                  <c:v>351.84391070910306</c:v>
                </c:pt>
                <c:pt idx="20733">
                  <c:v>351.84675579703975</c:v>
                </c:pt>
                <c:pt idx="20734">
                  <c:v>351.84960061188536</c:v>
                </c:pt>
                <c:pt idx="20735">
                  <c:v>351.85244515366617</c:v>
                </c:pt>
                <c:pt idx="20736">
                  <c:v>351.8552894224083</c:v>
                </c:pt>
                <c:pt idx="20737">
                  <c:v>351.85813341813798</c:v>
                </c:pt>
                <c:pt idx="20738">
                  <c:v>351.86097714088146</c:v>
                </c:pt>
                <c:pt idx="20739">
                  <c:v>351.86382059066489</c:v>
                </c:pt>
                <c:pt idx="20740">
                  <c:v>351.86666376751452</c:v>
                </c:pt>
                <c:pt idx="20741">
                  <c:v>351.86950667145646</c:v>
                </c:pt>
                <c:pt idx="20742">
                  <c:v>351.87234930251702</c:v>
                </c:pt>
                <c:pt idx="20743">
                  <c:v>351.87519166072235</c:v>
                </c:pt>
                <c:pt idx="20744">
                  <c:v>351.87803374609859</c:v>
                </c:pt>
                <c:pt idx="20745">
                  <c:v>351.88087555867202</c:v>
                </c:pt>
                <c:pt idx="20746">
                  <c:v>351.88371709846876</c:v>
                </c:pt>
                <c:pt idx="20747">
                  <c:v>351.88655836551499</c:v>
                </c:pt>
                <c:pt idx="20748">
                  <c:v>351.88939935983689</c:v>
                </c:pt>
                <c:pt idx="20749">
                  <c:v>351.89224008146067</c:v>
                </c:pt>
                <c:pt idx="20750">
                  <c:v>351.89508053041254</c:v>
                </c:pt>
                <c:pt idx="20751">
                  <c:v>351.89792070671854</c:v>
                </c:pt>
                <c:pt idx="20752">
                  <c:v>351.90076061040497</c:v>
                </c:pt>
                <c:pt idx="20753">
                  <c:v>351.90360024149794</c:v>
                </c:pt>
                <c:pt idx="20754">
                  <c:v>351.90643960002365</c:v>
                </c:pt>
                <c:pt idx="20755">
                  <c:v>351.90927868600824</c:v>
                </c:pt>
                <c:pt idx="20756">
                  <c:v>351.91211749947786</c:v>
                </c:pt>
                <c:pt idx="20757">
                  <c:v>351.91495604045866</c:v>
                </c:pt>
                <c:pt idx="20758">
                  <c:v>351.91779430897685</c:v>
                </c:pt>
                <c:pt idx="20759">
                  <c:v>351.92063230505852</c:v>
                </c:pt>
                <c:pt idx="20760">
                  <c:v>351.92347002872987</c:v>
                </c:pt>
                <c:pt idx="20761">
                  <c:v>351.92630748001699</c:v>
                </c:pt>
                <c:pt idx="20762">
                  <c:v>351.92914465894609</c:v>
                </c:pt>
                <c:pt idx="20763">
                  <c:v>351.93198156554331</c:v>
                </c:pt>
                <c:pt idx="20764">
                  <c:v>351.93481819983469</c:v>
                </c:pt>
                <c:pt idx="20765">
                  <c:v>351.9376545618465</c:v>
                </c:pt>
                <c:pt idx="20766">
                  <c:v>351.94049065160482</c:v>
                </c:pt>
                <c:pt idx="20767">
                  <c:v>351.94332646913574</c:v>
                </c:pt>
                <c:pt idx="20768">
                  <c:v>351.94616201446541</c:v>
                </c:pt>
                <c:pt idx="20769">
                  <c:v>351.94899728762005</c:v>
                </c:pt>
                <c:pt idx="20770">
                  <c:v>351.95183228862567</c:v>
                </c:pt>
                <c:pt idx="20771">
                  <c:v>351.95466701750843</c:v>
                </c:pt>
                <c:pt idx="20772">
                  <c:v>351.95750147429447</c:v>
                </c:pt>
                <c:pt idx="20773">
                  <c:v>351.9603356590099</c:v>
                </c:pt>
                <c:pt idx="20774">
                  <c:v>351.96316957168085</c:v>
                </c:pt>
                <c:pt idx="20775">
                  <c:v>351.96600321233336</c:v>
                </c:pt>
                <c:pt idx="20776">
                  <c:v>351.96883658099358</c:v>
                </c:pt>
                <c:pt idx="20777">
                  <c:v>351.97166967768766</c:v>
                </c:pt>
                <c:pt idx="20778">
                  <c:v>351.97450250244168</c:v>
                </c:pt>
                <c:pt idx="20779">
                  <c:v>351.97733505528174</c:v>
                </c:pt>
                <c:pt idx="20780">
                  <c:v>351.98016733623393</c:v>
                </c:pt>
                <c:pt idx="20781">
                  <c:v>351.98299934532434</c:v>
                </c:pt>
                <c:pt idx="20782">
                  <c:v>351.98583108257912</c:v>
                </c:pt>
                <c:pt idx="20783">
                  <c:v>351.98866254802431</c:v>
                </c:pt>
                <c:pt idx="20784">
                  <c:v>351.99149374168599</c:v>
                </c:pt>
                <c:pt idx="20785">
                  <c:v>351.99432466359031</c:v>
                </c:pt>
                <c:pt idx="20786">
                  <c:v>351.99715531376324</c:v>
                </c:pt>
                <c:pt idx="20787">
                  <c:v>351.99998569223101</c:v>
                </c:pt>
                <c:pt idx="20788">
                  <c:v>352.00281579901957</c:v>
                </c:pt>
                <c:pt idx="20789">
                  <c:v>352.00564563415509</c:v>
                </c:pt>
                <c:pt idx="20790">
                  <c:v>352.00847519766364</c:v>
                </c:pt>
                <c:pt idx="20791">
                  <c:v>352.01130448957122</c:v>
                </c:pt>
                <c:pt idx="20792">
                  <c:v>352.01413350990396</c:v>
                </c:pt>
                <c:pt idx="20793">
                  <c:v>352.0169622586879</c:v>
                </c:pt>
                <c:pt idx="20794">
                  <c:v>352.01979073594913</c:v>
                </c:pt>
                <c:pt idx="20795">
                  <c:v>352.02261894171369</c:v>
                </c:pt>
                <c:pt idx="20796">
                  <c:v>352.02544687600766</c:v>
                </c:pt>
                <c:pt idx="20797">
                  <c:v>352.02827453885709</c:v>
                </c:pt>
                <c:pt idx="20798">
                  <c:v>352.031101930288</c:v>
                </c:pt>
                <c:pt idx="20799">
                  <c:v>352.03392905032649</c:v>
                </c:pt>
                <c:pt idx="20800">
                  <c:v>352.03675589899859</c:v>
                </c:pt>
                <c:pt idx="20801">
                  <c:v>352.03958247633039</c:v>
                </c:pt>
                <c:pt idx="20802">
                  <c:v>352.04240878234788</c:v>
                </c:pt>
                <c:pt idx="20803">
                  <c:v>352.04523481707707</c:v>
                </c:pt>
                <c:pt idx="20804">
                  <c:v>352.04806058054413</c:v>
                </c:pt>
                <c:pt idx="20805">
                  <c:v>352.05088607277497</c:v>
                </c:pt>
                <c:pt idx="20806">
                  <c:v>352.05371129379569</c:v>
                </c:pt>
                <c:pt idx="20807">
                  <c:v>352.05653624363231</c:v>
                </c:pt>
                <c:pt idx="20808">
                  <c:v>352.05936092231082</c:v>
                </c:pt>
                <c:pt idx="20809">
                  <c:v>352.0621853298573</c:v>
                </c:pt>
                <c:pt idx="20810">
                  <c:v>352.06500946629779</c:v>
                </c:pt>
                <c:pt idx="20811">
                  <c:v>352.06783333165822</c:v>
                </c:pt>
                <c:pt idx="20812">
                  <c:v>352.07065692596473</c:v>
                </c:pt>
                <c:pt idx="20813">
                  <c:v>352.07348024924323</c:v>
                </c:pt>
                <c:pt idx="20814">
                  <c:v>352.07630330151983</c:v>
                </c:pt>
                <c:pt idx="20815">
                  <c:v>352.07912608282049</c:v>
                </c:pt>
                <c:pt idx="20816">
                  <c:v>352.08194859317121</c:v>
                </c:pt>
                <c:pt idx="20817">
                  <c:v>352.084770832598</c:v>
                </c:pt>
                <c:pt idx="20818">
                  <c:v>352.0875928011269</c:v>
                </c:pt>
                <c:pt idx="20819">
                  <c:v>352.09041449878384</c:v>
                </c:pt>
                <c:pt idx="20820">
                  <c:v>352.09323592559497</c:v>
                </c:pt>
                <c:pt idx="20821">
                  <c:v>352.09605708158614</c:v>
                </c:pt>
                <c:pt idx="20822">
                  <c:v>352.09887796678339</c:v>
                </c:pt>
                <c:pt idx="20823">
                  <c:v>352.1016985812127</c:v>
                </c:pt>
                <c:pt idx="20824">
                  <c:v>352.10451892490011</c:v>
                </c:pt>
                <c:pt idx="20825">
                  <c:v>352.10733899787158</c:v>
                </c:pt>
                <c:pt idx="20826">
                  <c:v>352.11015880015304</c:v>
                </c:pt>
                <c:pt idx="20827">
                  <c:v>352.11297833177059</c:v>
                </c:pt>
                <c:pt idx="20828">
                  <c:v>352.11579759275008</c:v>
                </c:pt>
                <c:pt idx="20829">
                  <c:v>352.11861658311761</c:v>
                </c:pt>
                <c:pt idx="20830">
                  <c:v>352.12143530289904</c:v>
                </c:pt>
                <c:pt idx="20831">
                  <c:v>352.12425375212047</c:v>
                </c:pt>
                <c:pt idx="20832">
                  <c:v>352.12707193080774</c:v>
                </c:pt>
                <c:pt idx="20833">
                  <c:v>352.12988983898686</c:v>
                </c:pt>
                <c:pt idx="20834">
                  <c:v>352.13270747668389</c:v>
                </c:pt>
                <c:pt idx="20835">
                  <c:v>352.13552484392466</c:v>
                </c:pt>
                <c:pt idx="20836">
                  <c:v>352.13834194073519</c:v>
                </c:pt>
                <c:pt idx="20837">
                  <c:v>352.14115876714141</c:v>
                </c:pt>
                <c:pt idx="20838">
                  <c:v>352.14397532316934</c:v>
                </c:pt>
                <c:pt idx="20839">
                  <c:v>352.14679160884486</c:v>
                </c:pt>
                <c:pt idx="20840">
                  <c:v>352.149607624194</c:v>
                </c:pt>
                <c:pt idx="20841">
                  <c:v>352.15242336924263</c:v>
                </c:pt>
                <c:pt idx="20842">
                  <c:v>352.15523884401671</c:v>
                </c:pt>
                <c:pt idx="20843">
                  <c:v>352.15805404854223</c:v>
                </c:pt>
                <c:pt idx="20844">
                  <c:v>352.16086898284505</c:v>
                </c:pt>
                <c:pt idx="20845">
                  <c:v>352.1636836469512</c:v>
                </c:pt>
                <c:pt idx="20846">
                  <c:v>352.16649804088655</c:v>
                </c:pt>
                <c:pt idx="20847">
                  <c:v>352.16931216467708</c:v>
                </c:pt>
                <c:pt idx="20848">
                  <c:v>352.17212601834865</c:v>
                </c:pt>
                <c:pt idx="20849">
                  <c:v>352.17493960192724</c:v>
                </c:pt>
                <c:pt idx="20850">
                  <c:v>352.17775291543876</c:v>
                </c:pt>
                <c:pt idx="20851">
                  <c:v>352.1805659589092</c:v>
                </c:pt>
                <c:pt idx="20852">
                  <c:v>352.18337873236436</c:v>
                </c:pt>
                <c:pt idx="20853">
                  <c:v>352.18619123583022</c:v>
                </c:pt>
                <c:pt idx="20854">
                  <c:v>352.1890034693327</c:v>
                </c:pt>
                <c:pt idx="20855">
                  <c:v>352.19181543289773</c:v>
                </c:pt>
                <c:pt idx="20856">
                  <c:v>352.19462712655121</c:v>
                </c:pt>
                <c:pt idx="20857">
                  <c:v>352.19743855031902</c:v>
                </c:pt>
                <c:pt idx="20858">
                  <c:v>352.20024970422708</c:v>
                </c:pt>
                <c:pt idx="20859">
                  <c:v>352.20306058830124</c:v>
                </c:pt>
                <c:pt idx="20860">
                  <c:v>352.20587120256749</c:v>
                </c:pt>
                <c:pt idx="20861">
                  <c:v>352.2086815470517</c:v>
                </c:pt>
                <c:pt idx="20862">
                  <c:v>352.21149162177977</c:v>
                </c:pt>
                <c:pt idx="20863">
                  <c:v>352.21430142677758</c:v>
                </c:pt>
                <c:pt idx="20864">
                  <c:v>352.21711096207099</c:v>
                </c:pt>
                <c:pt idx="20865">
                  <c:v>352.21992022768598</c:v>
                </c:pt>
                <c:pt idx="20866">
                  <c:v>352.22272922364829</c:v>
                </c:pt>
                <c:pt idx="20867">
                  <c:v>352.22553794998396</c:v>
                </c:pt>
                <c:pt idx="20868">
                  <c:v>352.22834640671874</c:v>
                </c:pt>
                <c:pt idx="20869">
                  <c:v>352.23115459387861</c:v>
                </c:pt>
                <c:pt idx="20870">
                  <c:v>352.23396251148938</c:v>
                </c:pt>
                <c:pt idx="20871">
                  <c:v>352.23677015957696</c:v>
                </c:pt>
                <c:pt idx="20872">
                  <c:v>352.23957753816723</c:v>
                </c:pt>
                <c:pt idx="20873">
                  <c:v>352.24238464728597</c:v>
                </c:pt>
                <c:pt idx="20874">
                  <c:v>352.24519148695913</c:v>
                </c:pt>
                <c:pt idx="20875">
                  <c:v>352.24799805721261</c:v>
                </c:pt>
                <c:pt idx="20876">
                  <c:v>352.25080435807217</c:v>
                </c:pt>
                <c:pt idx="20877">
                  <c:v>352.25361038956368</c:v>
                </c:pt>
                <c:pt idx="20878">
                  <c:v>352.2564161517131</c:v>
                </c:pt>
                <c:pt idx="20879">
                  <c:v>352.25922164454613</c:v>
                </c:pt>
                <c:pt idx="20880">
                  <c:v>352.26202686808875</c:v>
                </c:pt>
                <c:pt idx="20881">
                  <c:v>352.26483182236677</c:v>
                </c:pt>
                <c:pt idx="20882">
                  <c:v>352.267636507406</c:v>
                </c:pt>
                <c:pt idx="20883">
                  <c:v>352.27044092323234</c:v>
                </c:pt>
                <c:pt idx="20884">
                  <c:v>352.27324506987156</c:v>
                </c:pt>
                <c:pt idx="20885">
                  <c:v>352.27604894734958</c:v>
                </c:pt>
                <c:pt idx="20886">
                  <c:v>352.2788525556922</c:v>
                </c:pt>
                <c:pt idx="20887">
                  <c:v>352.28165589492522</c:v>
                </c:pt>
                <c:pt idx="20888">
                  <c:v>352.28445896507452</c:v>
                </c:pt>
                <c:pt idx="20889">
                  <c:v>352.2872617661659</c:v>
                </c:pt>
                <c:pt idx="20890">
                  <c:v>352.29006429822516</c:v>
                </c:pt>
                <c:pt idx="20891">
                  <c:v>352.29286656127817</c:v>
                </c:pt>
                <c:pt idx="20892">
                  <c:v>352.29566855535074</c:v>
                </c:pt>
                <c:pt idx="20893">
                  <c:v>352.29847028046873</c:v>
                </c:pt>
                <c:pt idx="20894">
                  <c:v>352.3012717366579</c:v>
                </c:pt>
                <c:pt idx="20895">
                  <c:v>352.30407292394409</c:v>
                </c:pt>
                <c:pt idx="20896">
                  <c:v>352.30687384235307</c:v>
                </c:pt>
                <c:pt idx="20897">
                  <c:v>352.30967449191064</c:v>
                </c:pt>
                <c:pt idx="20898">
                  <c:v>352.31247487264267</c:v>
                </c:pt>
                <c:pt idx="20899">
                  <c:v>352.31527498457496</c:v>
                </c:pt>
                <c:pt idx="20900">
                  <c:v>352.31807482773326</c:v>
                </c:pt>
                <c:pt idx="20901">
                  <c:v>352.32087440214343</c:v>
                </c:pt>
                <c:pt idx="20902">
                  <c:v>352.32367370783123</c:v>
                </c:pt>
                <c:pt idx="20903">
                  <c:v>352.32647274482247</c:v>
                </c:pt>
                <c:pt idx="20904">
                  <c:v>352.32927151314288</c:v>
                </c:pt>
                <c:pt idx="20905">
                  <c:v>352.33207001281829</c:v>
                </c:pt>
                <c:pt idx="20906">
                  <c:v>352.33486824387455</c:v>
                </c:pt>
                <c:pt idx="20907">
                  <c:v>352.33766620633736</c:v>
                </c:pt>
                <c:pt idx="20908">
                  <c:v>352.34046390023252</c:v>
                </c:pt>
                <c:pt idx="20909">
                  <c:v>352.34326132558584</c:v>
                </c:pt>
                <c:pt idx="20910">
                  <c:v>352.34605848242302</c:v>
                </c:pt>
                <c:pt idx="20911">
                  <c:v>352.34885537076997</c:v>
                </c:pt>
                <c:pt idx="20912">
                  <c:v>352.35165199065233</c:v>
                </c:pt>
                <c:pt idx="20913">
                  <c:v>352.35444834209591</c:v>
                </c:pt>
                <c:pt idx="20914">
                  <c:v>352.35724442512651</c:v>
                </c:pt>
                <c:pt idx="20915">
                  <c:v>352.36004023976989</c:v>
                </c:pt>
                <c:pt idx="20916">
                  <c:v>352.36283578605173</c:v>
                </c:pt>
                <c:pt idx="20917">
                  <c:v>352.36563106399791</c:v>
                </c:pt>
                <c:pt idx="20918">
                  <c:v>352.36842607363411</c:v>
                </c:pt>
                <c:pt idx="20919">
                  <c:v>352.37122081498609</c:v>
                </c:pt>
                <c:pt idx="20920">
                  <c:v>352.37401528807959</c:v>
                </c:pt>
                <c:pt idx="20921">
                  <c:v>352.37680949294042</c:v>
                </c:pt>
                <c:pt idx="20922">
                  <c:v>352.37960342959428</c:v>
                </c:pt>
                <c:pt idx="20923">
                  <c:v>352.38239709806692</c:v>
                </c:pt>
                <c:pt idx="20924">
                  <c:v>352.38519049838413</c:v>
                </c:pt>
                <c:pt idx="20925">
                  <c:v>352.38798363057151</c:v>
                </c:pt>
                <c:pt idx="20926">
                  <c:v>352.39077649465497</c:v>
                </c:pt>
                <c:pt idx="20927">
                  <c:v>352.39356909066015</c:v>
                </c:pt>
                <c:pt idx="20928">
                  <c:v>352.3963614186128</c:v>
                </c:pt>
                <c:pt idx="20929">
                  <c:v>352.39915347853866</c:v>
                </c:pt>
                <c:pt idx="20930">
                  <c:v>352.40194527046339</c:v>
                </c:pt>
                <c:pt idx="20931">
                  <c:v>352.40473679441283</c:v>
                </c:pt>
                <c:pt idx="20932">
                  <c:v>352.40752805041257</c:v>
                </c:pt>
                <c:pt idx="20933">
                  <c:v>352.41031903848847</c:v>
                </c:pt>
                <c:pt idx="20934">
                  <c:v>352.41310975866617</c:v>
                </c:pt>
                <c:pt idx="20935">
                  <c:v>352.41590021097136</c:v>
                </c:pt>
                <c:pt idx="20936">
                  <c:v>352.41869039542979</c:v>
                </c:pt>
                <c:pt idx="20937">
                  <c:v>352.42148031206716</c:v>
                </c:pt>
                <c:pt idx="20938">
                  <c:v>352.42426996090921</c:v>
                </c:pt>
                <c:pt idx="20939">
                  <c:v>352.42705934198165</c:v>
                </c:pt>
                <c:pt idx="20940">
                  <c:v>352.42984845531009</c:v>
                </c:pt>
                <c:pt idx="20941">
                  <c:v>352.43263730092031</c:v>
                </c:pt>
                <c:pt idx="20942">
                  <c:v>352.43542587883798</c:v>
                </c:pt>
                <c:pt idx="20943">
                  <c:v>352.4382141890888</c:v>
                </c:pt>
                <c:pt idx="20944">
                  <c:v>352.44100223169846</c:v>
                </c:pt>
                <c:pt idx="20945">
                  <c:v>352.44379000669267</c:v>
                </c:pt>
                <c:pt idx="20946">
                  <c:v>352.4465775140971</c:v>
                </c:pt>
                <c:pt idx="20947">
                  <c:v>352.44936475393746</c:v>
                </c:pt>
                <c:pt idx="20948">
                  <c:v>352.45215172623938</c:v>
                </c:pt>
                <c:pt idx="20949">
                  <c:v>352.45493843102855</c:v>
                </c:pt>
                <c:pt idx="20950">
                  <c:v>352.45772486833073</c:v>
                </c:pt>
                <c:pt idx="20951">
                  <c:v>352.46051103817149</c:v>
                </c:pt>
                <c:pt idx="20952">
                  <c:v>352.46329694057653</c:v>
                </c:pt>
                <c:pt idx="20953">
                  <c:v>352.46608257557153</c:v>
                </c:pt>
                <c:pt idx="20954">
                  <c:v>352.4688679431822</c:v>
                </c:pt>
                <c:pt idx="20955">
                  <c:v>352.47165304343417</c:v>
                </c:pt>
                <c:pt idx="20956">
                  <c:v>352.47443787635314</c:v>
                </c:pt>
                <c:pt idx="20957">
                  <c:v>352.47722244196467</c:v>
                </c:pt>
                <c:pt idx="20958">
                  <c:v>352.48000674029447</c:v>
                </c:pt>
                <c:pt idx="20959">
                  <c:v>352.48279077136823</c:v>
                </c:pt>
                <c:pt idx="20960">
                  <c:v>352.48557453521158</c:v>
                </c:pt>
                <c:pt idx="20961">
                  <c:v>352.48835803185017</c:v>
                </c:pt>
                <c:pt idx="20962">
                  <c:v>352.49114126130968</c:v>
                </c:pt>
                <c:pt idx="20963">
                  <c:v>352.49392422361569</c:v>
                </c:pt>
                <c:pt idx="20964">
                  <c:v>352.49670691879385</c:v>
                </c:pt>
                <c:pt idx="20965">
                  <c:v>352.49948934686989</c:v>
                </c:pt>
                <c:pt idx="20966">
                  <c:v>352.50227150786935</c:v>
                </c:pt>
                <c:pt idx="20967">
                  <c:v>352.50505340181792</c:v>
                </c:pt>
                <c:pt idx="20968">
                  <c:v>352.50783502874117</c:v>
                </c:pt>
                <c:pt idx="20969">
                  <c:v>352.5106163886648</c:v>
                </c:pt>
                <c:pt idx="20970">
                  <c:v>352.51339748161445</c:v>
                </c:pt>
                <c:pt idx="20971">
                  <c:v>352.51617830761563</c:v>
                </c:pt>
                <c:pt idx="20972">
                  <c:v>352.51895886669411</c:v>
                </c:pt>
                <c:pt idx="20973">
                  <c:v>352.52173915887545</c:v>
                </c:pt>
                <c:pt idx="20974">
                  <c:v>352.52451918418524</c:v>
                </c:pt>
                <c:pt idx="20975">
                  <c:v>352.52729894264911</c:v>
                </c:pt>
                <c:pt idx="20976">
                  <c:v>352.5300784342927</c:v>
                </c:pt>
                <c:pt idx="20977">
                  <c:v>352.5328576591416</c:v>
                </c:pt>
                <c:pt idx="20978">
                  <c:v>352.53563661722143</c:v>
                </c:pt>
                <c:pt idx="20979">
                  <c:v>352.53841530855777</c:v>
                </c:pt>
                <c:pt idx="20980">
                  <c:v>352.54119373317627</c:v>
                </c:pt>
                <c:pt idx="20981">
                  <c:v>352.5439718911025</c:v>
                </c:pt>
                <c:pt idx="20982">
                  <c:v>352.5467497823621</c:v>
                </c:pt>
                <c:pt idx="20983">
                  <c:v>352.54952740698059</c:v>
                </c:pt>
                <c:pt idx="20984">
                  <c:v>352.5523047649836</c:v>
                </c:pt>
                <c:pt idx="20985">
                  <c:v>352.55508185639673</c:v>
                </c:pt>
                <c:pt idx="20986">
                  <c:v>352.55785868124553</c:v>
                </c:pt>
                <c:pt idx="20987">
                  <c:v>352.56063523955567</c:v>
                </c:pt>
                <c:pt idx="20988">
                  <c:v>352.5634115313527</c:v>
                </c:pt>
                <c:pt idx="20989">
                  <c:v>352.56618755666216</c:v>
                </c:pt>
                <c:pt idx="20990">
                  <c:v>352.56896331550968</c:v>
                </c:pt>
                <c:pt idx="20991">
                  <c:v>352.57173880792078</c:v>
                </c:pt>
                <c:pt idx="20992">
                  <c:v>352.5745140339211</c:v>
                </c:pt>
                <c:pt idx="20993">
                  <c:v>352.57728899353617</c:v>
                </c:pt>
                <c:pt idx="20994">
                  <c:v>352.58006368679156</c:v>
                </c:pt>
                <c:pt idx="20995">
                  <c:v>352.58283811371285</c:v>
                </c:pt>
                <c:pt idx="20996">
                  <c:v>352.58561227432563</c:v>
                </c:pt>
                <c:pt idx="20997">
                  <c:v>352.5883861686554</c:v>
                </c:pt>
                <c:pt idx="20998">
                  <c:v>352.59115979672777</c:v>
                </c:pt>
                <c:pt idx="20999">
                  <c:v>352.59393315856823</c:v>
                </c:pt>
                <c:pt idx="21000">
                  <c:v>352.59670625420245</c:v>
                </c:pt>
                <c:pt idx="21001">
                  <c:v>352.59947908365592</c:v>
                </c:pt>
                <c:pt idx="21002">
                  <c:v>352.60225164695413</c:v>
                </c:pt>
                <c:pt idx="21003">
                  <c:v>352.60502394412271</c:v>
                </c:pt>
                <c:pt idx="21004">
                  <c:v>352.60779597518723</c:v>
                </c:pt>
                <c:pt idx="21005">
                  <c:v>352.61056774017311</c:v>
                </c:pt>
                <c:pt idx="21006">
                  <c:v>352.61333923910598</c:v>
                </c:pt>
                <c:pt idx="21007">
                  <c:v>352.61611047201137</c:v>
                </c:pt>
                <c:pt idx="21008">
                  <c:v>352.61888143891485</c:v>
                </c:pt>
                <c:pt idx="21009">
                  <c:v>352.62165213984184</c:v>
                </c:pt>
                <c:pt idx="21010">
                  <c:v>352.62442257481797</c:v>
                </c:pt>
                <c:pt idx="21011">
                  <c:v>352.62719274386876</c:v>
                </c:pt>
                <c:pt idx="21012">
                  <c:v>352.62996264701968</c:v>
                </c:pt>
                <c:pt idx="21013">
                  <c:v>352.63273228429625</c:v>
                </c:pt>
                <c:pt idx="21014">
                  <c:v>352.63550165572411</c:v>
                </c:pt>
                <c:pt idx="21015">
                  <c:v>352.63827076132861</c:v>
                </c:pt>
                <c:pt idx="21016">
                  <c:v>352.64103960113539</c:v>
                </c:pt>
                <c:pt idx="21017">
                  <c:v>352.64380817516991</c:v>
                </c:pt>
                <c:pt idx="21018">
                  <c:v>352.64657648345769</c:v>
                </c:pt>
                <c:pt idx="21019">
                  <c:v>352.64934452602427</c:v>
                </c:pt>
                <c:pt idx="21020">
                  <c:v>352.65211230289509</c:v>
                </c:pt>
                <c:pt idx="21021">
                  <c:v>352.65487981409569</c:v>
                </c:pt>
                <c:pt idx="21022">
                  <c:v>352.65764705965159</c:v>
                </c:pt>
                <c:pt idx="21023">
                  <c:v>352.66041403958826</c:v>
                </c:pt>
                <c:pt idx="21024">
                  <c:v>352.66318075393121</c:v>
                </c:pt>
                <c:pt idx="21025">
                  <c:v>352.66594720270592</c:v>
                </c:pt>
                <c:pt idx="21026">
                  <c:v>352.66871338593791</c:v>
                </c:pt>
                <c:pt idx="21027">
                  <c:v>352.67147930365263</c:v>
                </c:pt>
                <c:pt idx="21028">
                  <c:v>352.67424495587557</c:v>
                </c:pt>
                <c:pt idx="21029">
                  <c:v>352.67701034263223</c:v>
                </c:pt>
                <c:pt idx="21030">
                  <c:v>352.67977546394815</c:v>
                </c:pt>
                <c:pt idx="21031">
                  <c:v>352.68254031984867</c:v>
                </c:pt>
                <c:pt idx="21032">
                  <c:v>352.68530491035938</c:v>
                </c:pt>
                <c:pt idx="21033">
                  <c:v>352.68806923550568</c:v>
                </c:pt>
                <c:pt idx="21034">
                  <c:v>352.69083329531315</c:v>
                </c:pt>
                <c:pt idx="21035">
                  <c:v>352.69359708980716</c:v>
                </c:pt>
                <c:pt idx="21036">
                  <c:v>352.69636061901315</c:v>
                </c:pt>
                <c:pt idx="21037">
                  <c:v>352.69912388295671</c:v>
                </c:pt>
                <c:pt idx="21038">
                  <c:v>352.7018868816632</c:v>
                </c:pt>
                <c:pt idx="21039">
                  <c:v>352.70464961515808</c:v>
                </c:pt>
                <c:pt idx="21040">
                  <c:v>352.70741208346692</c:v>
                </c:pt>
                <c:pt idx="21041">
                  <c:v>352.71017428661503</c:v>
                </c:pt>
                <c:pt idx="21042">
                  <c:v>352.71293622462792</c:v>
                </c:pt>
                <c:pt idx="21043">
                  <c:v>352.71569789753107</c:v>
                </c:pt>
                <c:pt idx="21044">
                  <c:v>352.71845930534988</c:v>
                </c:pt>
                <c:pt idx="21045">
                  <c:v>352.72122044810982</c:v>
                </c:pt>
                <c:pt idx="21046">
                  <c:v>352.72398132583635</c:v>
                </c:pt>
                <c:pt idx="21047">
                  <c:v>352.72674193855482</c:v>
                </c:pt>
                <c:pt idx="21048">
                  <c:v>352.72950228629082</c:v>
                </c:pt>
                <c:pt idx="21049">
                  <c:v>352.73226236906964</c:v>
                </c:pt>
                <c:pt idx="21050">
                  <c:v>352.73502218691681</c:v>
                </c:pt>
                <c:pt idx="21051">
                  <c:v>352.73778173985767</c:v>
                </c:pt>
                <c:pt idx="21052">
                  <c:v>352.74054102791774</c:v>
                </c:pt>
                <c:pt idx="21053">
                  <c:v>352.74330005112239</c:v>
                </c:pt>
                <c:pt idx="21054">
                  <c:v>352.74605880949707</c:v>
                </c:pt>
                <c:pt idx="21055">
                  <c:v>352.74881730306714</c:v>
                </c:pt>
                <c:pt idx="21056">
                  <c:v>352.75157553185812</c:v>
                </c:pt>
                <c:pt idx="21057">
                  <c:v>352.75433349589537</c:v>
                </c:pt>
                <c:pt idx="21058">
                  <c:v>352.75709119520428</c:v>
                </c:pt>
                <c:pt idx="21059">
                  <c:v>352.75984862981028</c:v>
                </c:pt>
                <c:pt idx="21060">
                  <c:v>352.76260579973876</c:v>
                </c:pt>
                <c:pt idx="21061">
                  <c:v>352.76536270501521</c:v>
                </c:pt>
                <c:pt idx="21062">
                  <c:v>352.7681193456649</c:v>
                </c:pt>
                <c:pt idx="21063">
                  <c:v>352.77087572171331</c:v>
                </c:pt>
                <c:pt idx="21064">
                  <c:v>352.77363183318585</c:v>
                </c:pt>
                <c:pt idx="21065">
                  <c:v>352.77638768010792</c:v>
                </c:pt>
                <c:pt idx="21066">
                  <c:v>352.77914326250482</c:v>
                </c:pt>
                <c:pt idx="21067">
                  <c:v>352.78189858040207</c:v>
                </c:pt>
                <c:pt idx="21068">
                  <c:v>352.78465363382497</c:v>
                </c:pt>
                <c:pt idx="21069">
                  <c:v>352.78740842279899</c:v>
                </c:pt>
                <c:pt idx="21070">
                  <c:v>352.79016294734936</c:v>
                </c:pt>
                <c:pt idx="21071">
                  <c:v>352.7929172075016</c:v>
                </c:pt>
                <c:pt idx="21072">
                  <c:v>352.79567120328107</c:v>
                </c:pt>
                <c:pt idx="21073">
                  <c:v>352.79842493471313</c:v>
                </c:pt>
                <c:pt idx="21074">
                  <c:v>352.80117840182311</c:v>
                </c:pt>
                <c:pt idx="21075">
                  <c:v>352.80393160463643</c:v>
                </c:pt>
                <c:pt idx="21076">
                  <c:v>352.80668454317845</c:v>
                </c:pt>
                <c:pt idx="21077">
                  <c:v>352.80943721747451</c:v>
                </c:pt>
                <c:pt idx="21078">
                  <c:v>352.81218962755003</c:v>
                </c:pt>
                <c:pt idx="21079">
                  <c:v>352.81494177343029</c:v>
                </c:pt>
                <c:pt idx="21080">
                  <c:v>352.81769365514077</c:v>
                </c:pt>
                <c:pt idx="21081">
                  <c:v>352.82044527270671</c:v>
                </c:pt>
                <c:pt idx="21082">
                  <c:v>352.8231966261535</c:v>
                </c:pt>
                <c:pt idx="21083">
                  <c:v>352.82594771550652</c:v>
                </c:pt>
                <c:pt idx="21084">
                  <c:v>352.82869854079115</c:v>
                </c:pt>
                <c:pt idx="21085">
                  <c:v>352.83144910203259</c:v>
                </c:pt>
                <c:pt idx="21086">
                  <c:v>352.83419939925636</c:v>
                </c:pt>
                <c:pt idx="21087">
                  <c:v>352.8369494324877</c:v>
                </c:pt>
                <c:pt idx="21088">
                  <c:v>352.83969920175201</c:v>
                </c:pt>
                <c:pt idx="21089">
                  <c:v>352.84244870707454</c:v>
                </c:pt>
                <c:pt idx="21090">
                  <c:v>352.84519794848069</c:v>
                </c:pt>
                <c:pt idx="21091">
                  <c:v>352.84794692599581</c:v>
                </c:pt>
                <c:pt idx="21092">
                  <c:v>352.85069563964515</c:v>
                </c:pt>
                <c:pt idx="21093">
                  <c:v>352.85344408945417</c:v>
                </c:pt>
                <c:pt idx="21094">
                  <c:v>352.85619227544805</c:v>
                </c:pt>
                <c:pt idx="21095">
                  <c:v>352.8589401976522</c:v>
                </c:pt>
                <c:pt idx="21096">
                  <c:v>352.86168785609186</c:v>
                </c:pt>
                <c:pt idx="21097">
                  <c:v>352.8644352507925</c:v>
                </c:pt>
                <c:pt idx="21098">
                  <c:v>352.86718238177929</c:v>
                </c:pt>
                <c:pt idx="21099">
                  <c:v>352.86992924907759</c:v>
                </c:pt>
                <c:pt idx="21100">
                  <c:v>352.87267585271269</c:v>
                </c:pt>
                <c:pt idx="21101">
                  <c:v>352.87542219270995</c:v>
                </c:pt>
                <c:pt idx="21102">
                  <c:v>352.87816826909466</c:v>
                </c:pt>
                <c:pt idx="21103">
                  <c:v>352.88091408189212</c:v>
                </c:pt>
                <c:pt idx="21104">
                  <c:v>352.88365963112756</c:v>
                </c:pt>
                <c:pt idx="21105">
                  <c:v>352.88640491682639</c:v>
                </c:pt>
                <c:pt idx="21106">
                  <c:v>352.88914993901381</c:v>
                </c:pt>
                <c:pt idx="21107">
                  <c:v>352.8918946977152</c:v>
                </c:pt>
                <c:pt idx="21108">
                  <c:v>352.89463919295582</c:v>
                </c:pt>
                <c:pt idx="21109">
                  <c:v>352.89738342476096</c:v>
                </c:pt>
                <c:pt idx="21110">
                  <c:v>352.90012739315586</c:v>
                </c:pt>
                <c:pt idx="21111">
                  <c:v>352.90287109816586</c:v>
                </c:pt>
                <c:pt idx="21112">
                  <c:v>352.90561453981621</c:v>
                </c:pt>
                <c:pt idx="21113">
                  <c:v>352.90835771813221</c:v>
                </c:pt>
                <c:pt idx="21114">
                  <c:v>352.91110063313909</c:v>
                </c:pt>
                <c:pt idx="21115">
                  <c:v>352.9138432848622</c:v>
                </c:pt>
                <c:pt idx="21116">
                  <c:v>352.91658567332678</c:v>
                </c:pt>
                <c:pt idx="21117">
                  <c:v>352.91932779855807</c:v>
                </c:pt>
                <c:pt idx="21118">
                  <c:v>352.92206966058137</c:v>
                </c:pt>
                <c:pt idx="21119">
                  <c:v>352.92481125942192</c:v>
                </c:pt>
                <c:pt idx="21120">
                  <c:v>352.927552595105</c:v>
                </c:pt>
                <c:pt idx="21121">
                  <c:v>352.93029366765586</c:v>
                </c:pt>
                <c:pt idx="21122">
                  <c:v>352.9330344770998</c:v>
                </c:pt>
                <c:pt idx="21123">
                  <c:v>352.93577502346204</c:v>
                </c:pt>
                <c:pt idx="21124">
                  <c:v>352.93851530676778</c:v>
                </c:pt>
                <c:pt idx="21125">
                  <c:v>352.94125532704237</c:v>
                </c:pt>
                <c:pt idx="21126">
                  <c:v>352.94399508431098</c:v>
                </c:pt>
                <c:pt idx="21127">
                  <c:v>352.94673457859886</c:v>
                </c:pt>
                <c:pt idx="21128">
                  <c:v>352.94947380993131</c:v>
                </c:pt>
                <c:pt idx="21129">
                  <c:v>352.95221277833355</c:v>
                </c:pt>
                <c:pt idx="21130">
                  <c:v>352.95495148383077</c:v>
                </c:pt>
                <c:pt idx="21131">
                  <c:v>352.95768992644827</c:v>
                </c:pt>
                <c:pt idx="21132">
                  <c:v>352.96042810621122</c:v>
                </c:pt>
                <c:pt idx="21133">
                  <c:v>352.96316602314488</c:v>
                </c:pt>
                <c:pt idx="21134">
                  <c:v>352.96590367727453</c:v>
                </c:pt>
                <c:pt idx="21135">
                  <c:v>352.96864106862529</c:v>
                </c:pt>
                <c:pt idx="21136">
                  <c:v>352.97137819722246</c:v>
                </c:pt>
                <c:pt idx="21137">
                  <c:v>352.97411506309123</c:v>
                </c:pt>
                <c:pt idx="21138">
                  <c:v>352.97685166625689</c:v>
                </c:pt>
                <c:pt idx="21139">
                  <c:v>352.97958800674451</c:v>
                </c:pt>
                <c:pt idx="21140">
                  <c:v>352.98232408457943</c:v>
                </c:pt>
                <c:pt idx="21141">
                  <c:v>352.98505989978685</c:v>
                </c:pt>
                <c:pt idx="21142">
                  <c:v>352.98779545239188</c:v>
                </c:pt>
                <c:pt idx="21143">
                  <c:v>352.99053074241988</c:v>
                </c:pt>
                <c:pt idx="21144">
                  <c:v>352.99326576989591</c:v>
                </c:pt>
                <c:pt idx="21145">
                  <c:v>352.99600053484522</c:v>
                </c:pt>
                <c:pt idx="21146">
                  <c:v>352.99873503729305</c:v>
                </c:pt>
                <c:pt idx="21147">
                  <c:v>353.00146927726456</c:v>
                </c:pt>
                <c:pt idx="21148">
                  <c:v>353.00420325478495</c:v>
                </c:pt>
                <c:pt idx="21149">
                  <c:v>353.0069369698794</c:v>
                </c:pt>
                <c:pt idx="21150">
                  <c:v>353.00967042257315</c:v>
                </c:pt>
                <c:pt idx="21151">
                  <c:v>353.01240361289132</c:v>
                </c:pt>
                <c:pt idx="21152">
                  <c:v>353.01513654085915</c:v>
                </c:pt>
                <c:pt idx="21153">
                  <c:v>353.01786920650176</c:v>
                </c:pt>
                <c:pt idx="21154">
                  <c:v>353.02060160984439</c:v>
                </c:pt>
                <c:pt idx="21155">
                  <c:v>353.02333375091217</c:v>
                </c:pt>
                <c:pt idx="21156">
                  <c:v>353.02606562973034</c:v>
                </c:pt>
                <c:pt idx="21157">
                  <c:v>353.02879724632402</c:v>
                </c:pt>
                <c:pt idx="21158">
                  <c:v>353.03152860071833</c:v>
                </c:pt>
                <c:pt idx="21159">
                  <c:v>353.03425969293858</c:v>
                </c:pt>
                <c:pt idx="21160">
                  <c:v>353.03699052300982</c:v>
                </c:pt>
                <c:pt idx="21161">
                  <c:v>353.03972109095724</c:v>
                </c:pt>
                <c:pt idx="21162">
                  <c:v>353.04245139680597</c:v>
                </c:pt>
                <c:pt idx="21163">
                  <c:v>353.04518144058125</c:v>
                </c:pt>
                <c:pt idx="21164">
                  <c:v>353.04791122230819</c:v>
                </c:pt>
                <c:pt idx="21165">
                  <c:v>353.05064074201198</c:v>
                </c:pt>
                <c:pt idx="21166">
                  <c:v>353.05336999971769</c:v>
                </c:pt>
                <c:pt idx="21167">
                  <c:v>353.0560989954505</c:v>
                </c:pt>
                <c:pt idx="21168">
                  <c:v>353.05882772923559</c:v>
                </c:pt>
                <c:pt idx="21169">
                  <c:v>353.06155620109809</c:v>
                </c:pt>
                <c:pt idx="21170">
                  <c:v>353.06428441106311</c:v>
                </c:pt>
                <c:pt idx="21171">
                  <c:v>353.0670123591558</c:v>
                </c:pt>
                <c:pt idx="21172">
                  <c:v>353.06974004540137</c:v>
                </c:pt>
                <c:pt idx="21173">
                  <c:v>353.07246746982486</c:v>
                </c:pt>
                <c:pt idx="21174">
                  <c:v>353.07519463245143</c:v>
                </c:pt>
                <c:pt idx="21175">
                  <c:v>353.07792153330621</c:v>
                </c:pt>
                <c:pt idx="21176">
                  <c:v>353.08064817241433</c:v>
                </c:pt>
                <c:pt idx="21177">
                  <c:v>353.08337454980091</c:v>
                </c:pt>
                <c:pt idx="21178">
                  <c:v>353.08610066549107</c:v>
                </c:pt>
                <c:pt idx="21179">
                  <c:v>353.08882651950995</c:v>
                </c:pt>
                <c:pt idx="21180">
                  <c:v>353.09155211188266</c:v>
                </c:pt>
                <c:pt idx="21181">
                  <c:v>353.09427744263434</c:v>
                </c:pt>
                <c:pt idx="21182">
                  <c:v>353.09700251179004</c:v>
                </c:pt>
                <c:pt idx="21183">
                  <c:v>353.09972731937484</c:v>
                </c:pt>
                <c:pt idx="21184">
                  <c:v>353.10245186541397</c:v>
                </c:pt>
                <c:pt idx="21185">
                  <c:v>353.10517614993245</c:v>
                </c:pt>
                <c:pt idx="21186">
                  <c:v>353.1079001729554</c:v>
                </c:pt>
                <c:pt idx="21187">
                  <c:v>353.11062393450794</c:v>
                </c:pt>
                <c:pt idx="21188">
                  <c:v>353.11334743461515</c:v>
                </c:pt>
                <c:pt idx="21189">
                  <c:v>353.11607067330209</c:v>
                </c:pt>
                <c:pt idx="21190">
                  <c:v>353.11879365059394</c:v>
                </c:pt>
                <c:pt idx="21191">
                  <c:v>353.12151636651572</c:v>
                </c:pt>
                <c:pt idx="21192">
                  <c:v>353.12423882109255</c:v>
                </c:pt>
                <c:pt idx="21193">
                  <c:v>353.12696101434949</c:v>
                </c:pt>
                <c:pt idx="21194">
                  <c:v>353.12968294631162</c:v>
                </c:pt>
                <c:pt idx="21195">
                  <c:v>353.13240461700406</c:v>
                </c:pt>
                <c:pt idx="21196">
                  <c:v>353.13512602645187</c:v>
                </c:pt>
                <c:pt idx="21197">
                  <c:v>353.13784717468013</c:v>
                </c:pt>
                <c:pt idx="21198">
                  <c:v>353.14056806171391</c:v>
                </c:pt>
                <c:pt idx="21199">
                  <c:v>353.14328868757826</c:v>
                </c:pt>
                <c:pt idx="21200">
                  <c:v>353.14600905229827</c:v>
                </c:pt>
                <c:pt idx="21201">
                  <c:v>353.14872915589899</c:v>
                </c:pt>
                <c:pt idx="21202">
                  <c:v>353.1514489984055</c:v>
                </c:pt>
                <c:pt idx="21203">
                  <c:v>353.15416857984286</c:v>
                </c:pt>
                <c:pt idx="21204">
                  <c:v>353.15688790023614</c:v>
                </c:pt>
                <c:pt idx="21205">
                  <c:v>353.15960695961041</c:v>
                </c:pt>
                <c:pt idx="21206">
                  <c:v>353.16232575799063</c:v>
                </c:pt>
                <c:pt idx="21207">
                  <c:v>353.16504429540197</c:v>
                </c:pt>
                <c:pt idx="21208">
                  <c:v>353.16776257186945</c:v>
                </c:pt>
                <c:pt idx="21209">
                  <c:v>353.17048058741807</c:v>
                </c:pt>
                <c:pt idx="21210">
                  <c:v>353.17319834207285</c:v>
                </c:pt>
                <c:pt idx="21211">
                  <c:v>353.17591583585897</c:v>
                </c:pt>
                <c:pt idx="21212">
                  <c:v>353.17863306880133</c:v>
                </c:pt>
                <c:pt idx="21213">
                  <c:v>353.18135004092505</c:v>
                </c:pt>
                <c:pt idx="21214">
                  <c:v>353.18406675225515</c:v>
                </c:pt>
                <c:pt idx="21215">
                  <c:v>353.18678320281663</c:v>
                </c:pt>
                <c:pt idx="21216">
                  <c:v>353.1894993926345</c:v>
                </c:pt>
                <c:pt idx="21217">
                  <c:v>353.1922153217339</c:v>
                </c:pt>
                <c:pt idx="21218">
                  <c:v>353.19493099013977</c:v>
                </c:pt>
                <c:pt idx="21219">
                  <c:v>353.19764639787712</c:v>
                </c:pt>
                <c:pt idx="21220">
                  <c:v>353.20036154497097</c:v>
                </c:pt>
                <c:pt idx="21221">
                  <c:v>353.20307643144645</c:v>
                </c:pt>
                <c:pt idx="21222">
                  <c:v>353.20579105732844</c:v>
                </c:pt>
                <c:pt idx="21223">
                  <c:v>353.20850542264202</c:v>
                </c:pt>
                <c:pt idx="21224">
                  <c:v>353.21121952741214</c:v>
                </c:pt>
                <c:pt idx="21225">
                  <c:v>353.21393337166393</c:v>
                </c:pt>
                <c:pt idx="21226">
                  <c:v>353.21664695542228</c:v>
                </c:pt>
                <c:pt idx="21227">
                  <c:v>353.21936027871226</c:v>
                </c:pt>
                <c:pt idx="21228">
                  <c:v>353.22207334155883</c:v>
                </c:pt>
                <c:pt idx="21229">
                  <c:v>353.22478614398699</c:v>
                </c:pt>
                <c:pt idx="21230">
                  <c:v>353.22749868602176</c:v>
                </c:pt>
                <c:pt idx="21231">
                  <c:v>353.23021096768815</c:v>
                </c:pt>
                <c:pt idx="21232">
                  <c:v>353.23292298901112</c:v>
                </c:pt>
                <c:pt idx="21233">
                  <c:v>353.23563475001566</c:v>
                </c:pt>
                <c:pt idx="21234">
                  <c:v>353.23834625072681</c:v>
                </c:pt>
                <c:pt idx="21235">
                  <c:v>353.24105749116944</c:v>
                </c:pt>
                <c:pt idx="21236">
                  <c:v>353.24376847136864</c:v>
                </c:pt>
                <c:pt idx="21237">
                  <c:v>353.24647919134935</c:v>
                </c:pt>
                <c:pt idx="21238">
                  <c:v>353.24918965113659</c:v>
                </c:pt>
                <c:pt idx="21239">
                  <c:v>353.25189985075525</c:v>
                </c:pt>
                <c:pt idx="21240">
                  <c:v>353.25460979023035</c:v>
                </c:pt>
                <c:pt idx="21241">
                  <c:v>353.25731946958689</c:v>
                </c:pt>
                <c:pt idx="21242">
                  <c:v>353.26002888884977</c:v>
                </c:pt>
                <c:pt idx="21243">
                  <c:v>353.26273804804401</c:v>
                </c:pt>
                <c:pt idx="21244">
                  <c:v>353.26544694719456</c:v>
                </c:pt>
                <c:pt idx="21245">
                  <c:v>353.26815558632637</c:v>
                </c:pt>
                <c:pt idx="21246">
                  <c:v>353.27086396546446</c:v>
                </c:pt>
                <c:pt idx="21247">
                  <c:v>353.27357208463366</c:v>
                </c:pt>
                <c:pt idx="21248">
                  <c:v>353.27627994385898</c:v>
                </c:pt>
                <c:pt idx="21249">
                  <c:v>353.27898754316544</c:v>
                </c:pt>
                <c:pt idx="21250">
                  <c:v>353.28169488257794</c:v>
                </c:pt>
                <c:pt idx="21251">
                  <c:v>353.28440196212136</c:v>
                </c:pt>
                <c:pt idx="21252">
                  <c:v>353.28710878182079</c:v>
                </c:pt>
                <c:pt idx="21253">
                  <c:v>353.289815341701</c:v>
                </c:pt>
                <c:pt idx="21254">
                  <c:v>353.29252164178706</c:v>
                </c:pt>
                <c:pt idx="21255">
                  <c:v>353.29522768210387</c:v>
                </c:pt>
                <c:pt idx="21256">
                  <c:v>353.29793346267633</c:v>
                </c:pt>
                <c:pt idx="21257">
                  <c:v>353.30063898352944</c:v>
                </c:pt>
                <c:pt idx="21258">
                  <c:v>353.30334424468805</c:v>
                </c:pt>
                <c:pt idx="21259">
                  <c:v>353.30604924617717</c:v>
                </c:pt>
                <c:pt idx="21260">
                  <c:v>353.30875398802164</c:v>
                </c:pt>
                <c:pt idx="21261">
                  <c:v>353.31145847024641</c:v>
                </c:pt>
                <c:pt idx="21262">
                  <c:v>353.31416269287644</c:v>
                </c:pt>
                <c:pt idx="21263">
                  <c:v>353.31686665593662</c:v>
                </c:pt>
                <c:pt idx="21264">
                  <c:v>353.31957035945192</c:v>
                </c:pt>
                <c:pt idx="21265">
                  <c:v>353.3222738034471</c:v>
                </c:pt>
                <c:pt idx="21266">
                  <c:v>353.32497698794725</c:v>
                </c:pt>
                <c:pt idx="21267">
                  <c:v>353.32767991297715</c:v>
                </c:pt>
                <c:pt idx="21268">
                  <c:v>353.33038257856174</c:v>
                </c:pt>
                <c:pt idx="21269">
                  <c:v>353.33308498472599</c:v>
                </c:pt>
                <c:pt idx="21270">
                  <c:v>353.33578713149473</c:v>
                </c:pt>
                <c:pt idx="21271">
                  <c:v>353.33848901889291</c:v>
                </c:pt>
                <c:pt idx="21272">
                  <c:v>353.34119064694534</c:v>
                </c:pt>
                <c:pt idx="21273">
                  <c:v>353.343892015677</c:v>
                </c:pt>
                <c:pt idx="21274">
                  <c:v>353.34659312511269</c:v>
                </c:pt>
                <c:pt idx="21275">
                  <c:v>353.34929397527742</c:v>
                </c:pt>
                <c:pt idx="21276">
                  <c:v>353.35199456619597</c:v>
                </c:pt>
                <c:pt idx="21277">
                  <c:v>353.3546948978933</c:v>
                </c:pt>
                <c:pt idx="21278">
                  <c:v>353.35739497039424</c:v>
                </c:pt>
                <c:pt idx="21279">
                  <c:v>353.3600947837237</c:v>
                </c:pt>
                <c:pt idx="21280">
                  <c:v>353.36279433790656</c:v>
                </c:pt>
                <c:pt idx="21281">
                  <c:v>353.36549363296768</c:v>
                </c:pt>
                <c:pt idx="21282">
                  <c:v>353.3681926689319</c:v>
                </c:pt>
                <c:pt idx="21283">
                  <c:v>353.37089144582416</c:v>
                </c:pt>
                <c:pt idx="21284">
                  <c:v>353.37358996366925</c:v>
                </c:pt>
                <c:pt idx="21285">
                  <c:v>353.37628822249212</c:v>
                </c:pt>
                <c:pt idx="21286">
                  <c:v>353.37898622231756</c:v>
                </c:pt>
                <c:pt idx="21287">
                  <c:v>353.38168396317047</c:v>
                </c:pt>
                <c:pt idx="21288">
                  <c:v>353.38438144507569</c:v>
                </c:pt>
                <c:pt idx="21289">
                  <c:v>353.38707866805811</c:v>
                </c:pt>
                <c:pt idx="21290">
                  <c:v>353.38977563214252</c:v>
                </c:pt>
                <c:pt idx="21291">
                  <c:v>353.39247233735381</c:v>
                </c:pt>
                <c:pt idx="21292">
                  <c:v>353.39516878371683</c:v>
                </c:pt>
                <c:pt idx="21293">
                  <c:v>353.39786497125647</c:v>
                </c:pt>
                <c:pt idx="21294">
                  <c:v>353.40056089999746</c:v>
                </c:pt>
                <c:pt idx="21295">
                  <c:v>353.40325656996475</c:v>
                </c:pt>
                <c:pt idx="21296">
                  <c:v>353.40595198118308</c:v>
                </c:pt>
                <c:pt idx="21297">
                  <c:v>353.40864713367739</c:v>
                </c:pt>
                <c:pt idx="21298">
                  <c:v>353.41134202747241</c:v>
                </c:pt>
                <c:pt idx="21299">
                  <c:v>353.41403666259311</c:v>
                </c:pt>
                <c:pt idx="21300">
                  <c:v>353.41673103906419</c:v>
                </c:pt>
                <c:pt idx="21301">
                  <c:v>353.41942515691051</c:v>
                </c:pt>
                <c:pt idx="21302">
                  <c:v>353.4221190161569</c:v>
                </c:pt>
                <c:pt idx="21303">
                  <c:v>353.42481261682821</c:v>
                </c:pt>
                <c:pt idx="21304">
                  <c:v>353.42750595894927</c:v>
                </c:pt>
                <c:pt idx="21305">
                  <c:v>353.43019904254481</c:v>
                </c:pt>
                <c:pt idx="21306">
                  <c:v>353.43289186763974</c:v>
                </c:pt>
                <c:pt idx="21307">
                  <c:v>353.43558443425883</c:v>
                </c:pt>
                <c:pt idx="21308">
                  <c:v>353.43827674242692</c:v>
                </c:pt>
                <c:pt idx="21309">
                  <c:v>353.44096879216875</c:v>
                </c:pt>
                <c:pt idx="21310">
                  <c:v>353.4436605835092</c:v>
                </c:pt>
                <c:pt idx="21311">
                  <c:v>353.44635211647301</c:v>
                </c:pt>
                <c:pt idx="21312">
                  <c:v>353.44904339108501</c:v>
                </c:pt>
                <c:pt idx="21313">
                  <c:v>353.45173440737005</c:v>
                </c:pt>
                <c:pt idx="21314">
                  <c:v>353.45442516535286</c:v>
                </c:pt>
                <c:pt idx="21315">
                  <c:v>353.45711566505821</c:v>
                </c:pt>
                <c:pt idx="21316">
                  <c:v>353.45980590651095</c:v>
                </c:pt>
                <c:pt idx="21317">
                  <c:v>353.46249588973586</c:v>
                </c:pt>
                <c:pt idx="21318">
                  <c:v>353.46518561475773</c:v>
                </c:pt>
                <c:pt idx="21319">
                  <c:v>353.46787508160133</c:v>
                </c:pt>
                <c:pt idx="21320">
                  <c:v>353.47056429029141</c:v>
                </c:pt>
                <c:pt idx="21321">
                  <c:v>353.47325324085284</c:v>
                </c:pt>
                <c:pt idx="21322">
                  <c:v>353.47594193331031</c:v>
                </c:pt>
                <c:pt idx="21323">
                  <c:v>353.4786303676886</c:v>
                </c:pt>
                <c:pt idx="21324">
                  <c:v>353.48131854401254</c:v>
                </c:pt>
                <c:pt idx="21325">
                  <c:v>353.48400646230687</c:v>
                </c:pt>
                <c:pt idx="21326">
                  <c:v>353.4866941225963</c:v>
                </c:pt>
                <c:pt idx="21327">
                  <c:v>353.4893815249057</c:v>
                </c:pt>
                <c:pt idx="21328">
                  <c:v>353.49206866925977</c:v>
                </c:pt>
                <c:pt idx="21329">
                  <c:v>353.49475555568324</c:v>
                </c:pt>
                <c:pt idx="21330">
                  <c:v>353.49744218420096</c:v>
                </c:pt>
                <c:pt idx="21331">
                  <c:v>353.50012855483766</c:v>
                </c:pt>
                <c:pt idx="21332">
                  <c:v>353.502814667618</c:v>
                </c:pt>
                <c:pt idx="21333">
                  <c:v>353.50550052256682</c:v>
                </c:pt>
                <c:pt idx="21334">
                  <c:v>353.50818611970885</c:v>
                </c:pt>
                <c:pt idx="21335">
                  <c:v>353.51087145906882</c:v>
                </c:pt>
                <c:pt idx="21336">
                  <c:v>353.51355654067152</c:v>
                </c:pt>
                <c:pt idx="21337">
                  <c:v>353.51624136454166</c:v>
                </c:pt>
                <c:pt idx="21338">
                  <c:v>353.51892593070397</c:v>
                </c:pt>
                <c:pt idx="21339">
                  <c:v>353.52161023918319</c:v>
                </c:pt>
                <c:pt idx="21340">
                  <c:v>353.52429429000404</c:v>
                </c:pt>
                <c:pt idx="21341">
                  <c:v>353.5269780831913</c:v>
                </c:pt>
                <c:pt idx="21342">
                  <c:v>353.52966161876964</c:v>
                </c:pt>
                <c:pt idx="21343">
                  <c:v>353.53234489676385</c:v>
                </c:pt>
                <c:pt idx="21344">
                  <c:v>353.53502791719859</c:v>
                </c:pt>
                <c:pt idx="21345">
                  <c:v>353.53771068009866</c:v>
                </c:pt>
                <c:pt idx="21346">
                  <c:v>353.54039318548865</c:v>
                </c:pt>
                <c:pt idx="21347">
                  <c:v>353.54307543339343</c:v>
                </c:pt>
                <c:pt idx="21348">
                  <c:v>353.54575742383764</c:v>
                </c:pt>
                <c:pt idx="21349">
                  <c:v>353.54843915684597</c:v>
                </c:pt>
                <c:pt idx="21350">
                  <c:v>353.5511206324432</c:v>
                </c:pt>
                <c:pt idx="21351">
                  <c:v>353.55380185065394</c:v>
                </c:pt>
                <c:pt idx="21352">
                  <c:v>353.55648281150303</c:v>
                </c:pt>
                <c:pt idx="21353">
                  <c:v>353.55916351501503</c:v>
                </c:pt>
                <c:pt idx="21354">
                  <c:v>353.56184396121472</c:v>
                </c:pt>
                <c:pt idx="21355">
                  <c:v>353.56452415012683</c:v>
                </c:pt>
                <c:pt idx="21356">
                  <c:v>353.56720408177597</c:v>
                </c:pt>
                <c:pt idx="21357">
                  <c:v>353.56988375618693</c:v>
                </c:pt>
                <c:pt idx="21358">
                  <c:v>353.57256317338425</c:v>
                </c:pt>
                <c:pt idx="21359">
                  <c:v>353.57524233339279</c:v>
                </c:pt>
                <c:pt idx="21360">
                  <c:v>353.57792123623716</c:v>
                </c:pt>
                <c:pt idx="21361">
                  <c:v>353.58059988194202</c:v>
                </c:pt>
                <c:pt idx="21362">
                  <c:v>353.58327827053211</c:v>
                </c:pt>
                <c:pt idx="21363">
                  <c:v>353.58595640203208</c:v>
                </c:pt>
                <c:pt idx="21364">
                  <c:v>353.58863427646656</c:v>
                </c:pt>
                <c:pt idx="21365">
                  <c:v>353.59131189386034</c:v>
                </c:pt>
                <c:pt idx="21366">
                  <c:v>353.59398925423795</c:v>
                </c:pt>
                <c:pt idx="21367">
                  <c:v>353.5966663576242</c:v>
                </c:pt>
                <c:pt idx="21368">
                  <c:v>353.59934320404369</c:v>
                </c:pt>
                <c:pt idx="21369">
                  <c:v>353.60201979352104</c:v>
                </c:pt>
                <c:pt idx="21370">
                  <c:v>353.60469612608097</c:v>
                </c:pt>
                <c:pt idx="21371">
                  <c:v>353.60737220174815</c:v>
                </c:pt>
                <c:pt idx="21372">
                  <c:v>353.61004802054725</c:v>
                </c:pt>
                <c:pt idx="21373">
                  <c:v>353.61272358250284</c:v>
                </c:pt>
                <c:pt idx="21374">
                  <c:v>353.61539888763969</c:v>
                </c:pt>
                <c:pt idx="21375">
                  <c:v>353.61807393598235</c:v>
                </c:pt>
                <c:pt idx="21376">
                  <c:v>353.62074872755551</c:v>
                </c:pt>
                <c:pt idx="21377">
                  <c:v>353.62342326238382</c:v>
                </c:pt>
                <c:pt idx="21378">
                  <c:v>353.62609754049191</c:v>
                </c:pt>
                <c:pt idx="21379">
                  <c:v>353.62877156190444</c:v>
                </c:pt>
                <c:pt idx="21380">
                  <c:v>353.63144532664609</c:v>
                </c:pt>
                <c:pt idx="21381">
                  <c:v>353.6341188347414</c:v>
                </c:pt>
                <c:pt idx="21382">
                  <c:v>353.63679208621505</c:v>
                </c:pt>
                <c:pt idx="21383">
                  <c:v>353.63946508109166</c:v>
                </c:pt>
                <c:pt idx="21384">
                  <c:v>353.64213781939594</c:v>
                </c:pt>
                <c:pt idx="21385">
                  <c:v>353.6448103011524</c:v>
                </c:pt>
                <c:pt idx="21386">
                  <c:v>353.64748252638572</c:v>
                </c:pt>
                <c:pt idx="21387">
                  <c:v>353.65015449512055</c:v>
                </c:pt>
                <c:pt idx="21388">
                  <c:v>353.65282620738145</c:v>
                </c:pt>
                <c:pt idx="21389">
                  <c:v>353.65549766319305</c:v>
                </c:pt>
                <c:pt idx="21390">
                  <c:v>353.65816886258006</c:v>
                </c:pt>
                <c:pt idx="21391">
                  <c:v>353.66083980556698</c:v>
                </c:pt>
                <c:pt idx="21392">
                  <c:v>353.66351049217843</c:v>
                </c:pt>
                <c:pt idx="21393">
                  <c:v>353.66618092243908</c:v>
                </c:pt>
                <c:pt idx="21394">
                  <c:v>353.66885109637349</c:v>
                </c:pt>
                <c:pt idx="21395">
                  <c:v>353.67152101400632</c:v>
                </c:pt>
                <c:pt idx="21396">
                  <c:v>353.67419067536207</c:v>
                </c:pt>
                <c:pt idx="21397">
                  <c:v>353.67686008046547</c:v>
                </c:pt>
                <c:pt idx="21398">
                  <c:v>353.67952922934097</c:v>
                </c:pt>
                <c:pt idx="21399">
                  <c:v>353.68219812201329</c:v>
                </c:pt>
                <c:pt idx="21400">
                  <c:v>353.68486675850698</c:v>
                </c:pt>
                <c:pt idx="21401">
                  <c:v>353.68753513884661</c:v>
                </c:pt>
                <c:pt idx="21402">
                  <c:v>353.69020326305679</c:v>
                </c:pt>
                <c:pt idx="21403">
                  <c:v>353.69287113116206</c:v>
                </c:pt>
                <c:pt idx="21404">
                  <c:v>353.69553874318706</c:v>
                </c:pt>
                <c:pt idx="21405">
                  <c:v>353.69820609915632</c:v>
                </c:pt>
                <c:pt idx="21406">
                  <c:v>353.70087319909447</c:v>
                </c:pt>
                <c:pt idx="21407">
                  <c:v>353.70354004302612</c:v>
                </c:pt>
                <c:pt idx="21408">
                  <c:v>353.70620663097571</c:v>
                </c:pt>
                <c:pt idx="21409">
                  <c:v>353.70887296296792</c:v>
                </c:pt>
                <c:pt idx="21410">
                  <c:v>353.71153903902729</c:v>
                </c:pt>
                <c:pt idx="21411">
                  <c:v>353.71420485917832</c:v>
                </c:pt>
                <c:pt idx="21412">
                  <c:v>353.7168704234457</c:v>
                </c:pt>
                <c:pt idx="21413">
                  <c:v>353.71953573185391</c:v>
                </c:pt>
                <c:pt idx="21414">
                  <c:v>353.72220078442751</c:v>
                </c:pt>
                <c:pt idx="21415">
                  <c:v>353.72486558119107</c:v>
                </c:pt>
                <c:pt idx="21416">
                  <c:v>353.72753012216918</c:v>
                </c:pt>
                <c:pt idx="21417">
                  <c:v>353.73019440738636</c:v>
                </c:pt>
                <c:pt idx="21418">
                  <c:v>353.73285843686716</c:v>
                </c:pt>
                <c:pt idx="21419">
                  <c:v>353.73552221063608</c:v>
                </c:pt>
                <c:pt idx="21420">
                  <c:v>353.73818572871772</c:v>
                </c:pt>
                <c:pt idx="21421">
                  <c:v>353.74084899113666</c:v>
                </c:pt>
                <c:pt idx="21422">
                  <c:v>353.74351199791732</c:v>
                </c:pt>
                <c:pt idx="21423">
                  <c:v>353.74617474908439</c:v>
                </c:pt>
                <c:pt idx="21424">
                  <c:v>353.7488372446623</c:v>
                </c:pt>
                <c:pt idx="21425">
                  <c:v>353.75149948467555</c:v>
                </c:pt>
                <c:pt idx="21426">
                  <c:v>353.75416146914881</c:v>
                </c:pt>
                <c:pt idx="21427">
                  <c:v>353.75682319810653</c:v>
                </c:pt>
                <c:pt idx="21428">
                  <c:v>353.7594846715732</c:v>
                </c:pt>
                <c:pt idx="21429">
                  <c:v>353.76214588957339</c:v>
                </c:pt>
                <c:pt idx="21430">
                  <c:v>353.76480685213158</c:v>
                </c:pt>
                <c:pt idx="21431">
                  <c:v>353.76746755927235</c:v>
                </c:pt>
                <c:pt idx="21432">
                  <c:v>353.77012801102018</c:v>
                </c:pt>
                <c:pt idx="21433">
                  <c:v>353.77278820739963</c:v>
                </c:pt>
                <c:pt idx="21434">
                  <c:v>353.77544814843509</c:v>
                </c:pt>
                <c:pt idx="21435">
                  <c:v>353.77810783415123</c:v>
                </c:pt>
                <c:pt idx="21436">
                  <c:v>353.78076726457243</c:v>
                </c:pt>
                <c:pt idx="21437">
                  <c:v>353.78342643972331</c:v>
                </c:pt>
                <c:pt idx="21438">
                  <c:v>353.78608535962826</c:v>
                </c:pt>
                <c:pt idx="21439">
                  <c:v>353.78874402431182</c:v>
                </c:pt>
                <c:pt idx="21440">
                  <c:v>353.79140243379851</c:v>
                </c:pt>
                <c:pt idx="21441">
                  <c:v>353.79406058811281</c:v>
                </c:pt>
                <c:pt idx="21442">
                  <c:v>353.79671848727924</c:v>
                </c:pt>
                <c:pt idx="21443">
                  <c:v>353.79937613132222</c:v>
                </c:pt>
                <c:pt idx="21444">
                  <c:v>353.80203352026632</c:v>
                </c:pt>
                <c:pt idx="21445">
                  <c:v>353.80469065413598</c:v>
                </c:pt>
                <c:pt idx="21446">
                  <c:v>353.80734753295565</c:v>
                </c:pt>
                <c:pt idx="21447">
                  <c:v>353.81000415674993</c:v>
                </c:pt>
                <c:pt idx="21448">
                  <c:v>353.81266052554315</c:v>
                </c:pt>
                <c:pt idx="21449">
                  <c:v>353.81531663935993</c:v>
                </c:pt>
                <c:pt idx="21450">
                  <c:v>353.81797249822461</c:v>
                </c:pt>
                <c:pt idx="21451">
                  <c:v>353.82062810216178</c:v>
                </c:pt>
                <c:pt idx="21452">
                  <c:v>353.82328345119583</c:v>
                </c:pt>
                <c:pt idx="21453">
                  <c:v>353.82593854535128</c:v>
                </c:pt>
                <c:pt idx="21454">
                  <c:v>353.82859338465255</c:v>
                </c:pt>
                <c:pt idx="21455">
                  <c:v>353.83124796912415</c:v>
                </c:pt>
                <c:pt idx="21456">
                  <c:v>353.83390229879046</c:v>
                </c:pt>
                <c:pt idx="21457">
                  <c:v>353.83655637367605</c:v>
                </c:pt>
                <c:pt idx="21458">
                  <c:v>353.83921019380529</c:v>
                </c:pt>
                <c:pt idx="21459">
                  <c:v>353.84186375920262</c:v>
                </c:pt>
                <c:pt idx="21460">
                  <c:v>353.84451706989256</c:v>
                </c:pt>
                <c:pt idx="21461">
                  <c:v>353.84717012589954</c:v>
                </c:pt>
                <c:pt idx="21462">
                  <c:v>353.849822927248</c:v>
                </c:pt>
                <c:pt idx="21463">
                  <c:v>353.85247547396239</c:v>
                </c:pt>
                <c:pt idx="21464">
                  <c:v>353.85512776606708</c:v>
                </c:pt>
                <c:pt idx="21465">
                  <c:v>353.85777980358665</c:v>
                </c:pt>
                <c:pt idx="21466">
                  <c:v>353.86043158654542</c:v>
                </c:pt>
                <c:pt idx="21467">
                  <c:v>353.86308311496782</c:v>
                </c:pt>
                <c:pt idx="21468">
                  <c:v>353.86573438887837</c:v>
                </c:pt>
                <c:pt idx="21469">
                  <c:v>353.86838540830144</c:v>
                </c:pt>
                <c:pt idx="21470">
                  <c:v>353.87103617326147</c:v>
                </c:pt>
                <c:pt idx="21471">
                  <c:v>353.87368668378292</c:v>
                </c:pt>
                <c:pt idx="21472">
                  <c:v>353.87633693989011</c:v>
                </c:pt>
                <c:pt idx="21473">
                  <c:v>353.87898694160759</c:v>
                </c:pt>
                <c:pt idx="21474">
                  <c:v>353.8816366889597</c:v>
                </c:pt>
                <c:pt idx="21475">
                  <c:v>353.88428618197088</c:v>
                </c:pt>
                <c:pt idx="21476">
                  <c:v>353.88693542066551</c:v>
                </c:pt>
                <c:pt idx="21477">
                  <c:v>353.88958440506804</c:v>
                </c:pt>
                <c:pt idx="21478">
                  <c:v>353.89223313520284</c:v>
                </c:pt>
                <c:pt idx="21479">
                  <c:v>353.89488161109438</c:v>
                </c:pt>
                <c:pt idx="21480">
                  <c:v>353.89752983276702</c:v>
                </c:pt>
                <c:pt idx="21481">
                  <c:v>353.90017780024516</c:v>
                </c:pt>
                <c:pt idx="21482">
                  <c:v>353.90282551355318</c:v>
                </c:pt>
                <c:pt idx="21483">
                  <c:v>353.90547297271553</c:v>
                </c:pt>
                <c:pt idx="21484">
                  <c:v>353.90812017775659</c:v>
                </c:pt>
                <c:pt idx="21485">
                  <c:v>353.91076712870074</c:v>
                </c:pt>
                <c:pt idx="21486">
                  <c:v>353.91341382557232</c:v>
                </c:pt>
                <c:pt idx="21487">
                  <c:v>353.91606026839582</c:v>
                </c:pt>
                <c:pt idx="21488">
                  <c:v>353.91870645719558</c:v>
                </c:pt>
                <c:pt idx="21489">
                  <c:v>353.92135239199598</c:v>
                </c:pt>
                <c:pt idx="21490">
                  <c:v>353.92399807282135</c:v>
                </c:pt>
                <c:pt idx="21491">
                  <c:v>353.92664349969618</c:v>
                </c:pt>
                <c:pt idx="21492">
                  <c:v>353.9292886726447</c:v>
                </c:pt>
                <c:pt idx="21493">
                  <c:v>353.93193359169146</c:v>
                </c:pt>
                <c:pt idx="21494">
                  <c:v>353.93457825686068</c:v>
                </c:pt>
                <c:pt idx="21495">
                  <c:v>353.93722266817679</c:v>
                </c:pt>
                <c:pt idx="21496">
                  <c:v>353.93986682566413</c:v>
                </c:pt>
                <c:pt idx="21497">
                  <c:v>353.94251072934713</c:v>
                </c:pt>
                <c:pt idx="21498">
                  <c:v>353.94515437925008</c:v>
                </c:pt>
                <c:pt idx="21499">
                  <c:v>353.94779777539736</c:v>
                </c:pt>
                <c:pt idx="21500">
                  <c:v>353.95044091781335</c:v>
                </c:pt>
                <c:pt idx="21501">
                  <c:v>353.95308380652239</c:v>
                </c:pt>
                <c:pt idx="21502">
                  <c:v>353.95572644154885</c:v>
                </c:pt>
                <c:pt idx="21503">
                  <c:v>353.95836882291701</c:v>
                </c:pt>
                <c:pt idx="21504">
                  <c:v>353.96101095065137</c:v>
                </c:pt>
                <c:pt idx="21505">
                  <c:v>353.96365282477609</c:v>
                </c:pt>
                <c:pt idx="21506">
                  <c:v>353.96629444531561</c:v>
                </c:pt>
                <c:pt idx="21507">
                  <c:v>353.96893581229426</c:v>
                </c:pt>
                <c:pt idx="21508">
                  <c:v>353.97157692573637</c:v>
                </c:pt>
                <c:pt idx="21509">
                  <c:v>353.97421778566633</c:v>
                </c:pt>
                <c:pt idx="21510">
                  <c:v>353.9768583921084</c:v>
                </c:pt>
                <c:pt idx="21511">
                  <c:v>353.97949874508691</c:v>
                </c:pt>
                <c:pt idx="21512">
                  <c:v>353.98213884462626</c:v>
                </c:pt>
                <c:pt idx="21513">
                  <c:v>353.98477869075077</c:v>
                </c:pt>
                <c:pt idx="21514">
                  <c:v>353.98741828348466</c:v>
                </c:pt>
                <c:pt idx="21515">
                  <c:v>353.99005762285236</c:v>
                </c:pt>
                <c:pt idx="21516">
                  <c:v>353.99269670887816</c:v>
                </c:pt>
                <c:pt idx="21517">
                  <c:v>353.99533554158631</c:v>
                </c:pt>
                <c:pt idx="21518">
                  <c:v>353.99797412100122</c:v>
                </c:pt>
                <c:pt idx="21519">
                  <c:v>354.0006124471472</c:v>
                </c:pt>
                <c:pt idx="21520">
                  <c:v>354.00325052004848</c:v>
                </c:pt>
                <c:pt idx="21521">
                  <c:v>354.00588833972944</c:v>
                </c:pt>
                <c:pt idx="21522">
                  <c:v>354.00852590621435</c:v>
                </c:pt>
                <c:pt idx="21523">
                  <c:v>354.01116321952753</c:v>
                </c:pt>
                <c:pt idx="21524">
                  <c:v>354.01380027969333</c:v>
                </c:pt>
                <c:pt idx="21525">
                  <c:v>354.01643708673595</c:v>
                </c:pt>
                <c:pt idx="21526">
                  <c:v>354.01907364067972</c:v>
                </c:pt>
                <c:pt idx="21527">
                  <c:v>354.02170994154892</c:v>
                </c:pt>
                <c:pt idx="21528">
                  <c:v>354.02434598936793</c:v>
                </c:pt>
                <c:pt idx="21529">
                  <c:v>354.02698178416097</c:v>
                </c:pt>
                <c:pt idx="21530">
                  <c:v>354.0296173259523</c:v>
                </c:pt>
                <c:pt idx="21531">
                  <c:v>354.03225261476626</c:v>
                </c:pt>
                <c:pt idx="21532">
                  <c:v>354.03488765062713</c:v>
                </c:pt>
                <c:pt idx="21533">
                  <c:v>354.03752243355916</c:v>
                </c:pt>
                <c:pt idx="21534">
                  <c:v>354.04015696358658</c:v>
                </c:pt>
                <c:pt idx="21535">
                  <c:v>354.04279124073378</c:v>
                </c:pt>
                <c:pt idx="21536">
                  <c:v>354.04542526502502</c:v>
                </c:pt>
                <c:pt idx="21537">
                  <c:v>354.04805903648446</c:v>
                </c:pt>
                <c:pt idx="21538">
                  <c:v>354.05069255513649</c:v>
                </c:pt>
                <c:pt idx="21539">
                  <c:v>354.05332582100527</c:v>
                </c:pt>
                <c:pt idx="21540">
                  <c:v>354.05595883411519</c:v>
                </c:pt>
                <c:pt idx="21541">
                  <c:v>354.05859159449039</c:v>
                </c:pt>
                <c:pt idx="21542">
                  <c:v>354.06122410215517</c:v>
                </c:pt>
                <c:pt idx="21543">
                  <c:v>354.06385635713383</c:v>
                </c:pt>
                <c:pt idx="21544">
                  <c:v>354.06648835945055</c:v>
                </c:pt>
                <c:pt idx="21545">
                  <c:v>354.06912010912964</c:v>
                </c:pt>
                <c:pt idx="21546">
                  <c:v>354.07175160619533</c:v>
                </c:pt>
                <c:pt idx="21547">
                  <c:v>354.0743828506719</c:v>
                </c:pt>
                <c:pt idx="21548">
                  <c:v>354.07701384258354</c:v>
                </c:pt>
                <c:pt idx="21549">
                  <c:v>354.07964458195454</c:v>
                </c:pt>
                <c:pt idx="21550">
                  <c:v>354.08227506880911</c:v>
                </c:pt>
                <c:pt idx="21551">
                  <c:v>354.08490530317147</c:v>
                </c:pt>
                <c:pt idx="21552">
                  <c:v>354.08753528506588</c:v>
                </c:pt>
                <c:pt idx="21553">
                  <c:v>354.09016501451663</c:v>
                </c:pt>
                <c:pt idx="21554">
                  <c:v>354.09279449154786</c:v>
                </c:pt>
                <c:pt idx="21555">
                  <c:v>354.09542371618386</c:v>
                </c:pt>
                <c:pt idx="21556">
                  <c:v>354.09805268844883</c:v>
                </c:pt>
                <c:pt idx="21557">
                  <c:v>354.100681408367</c:v>
                </c:pt>
                <c:pt idx="21558">
                  <c:v>354.10330987596257</c:v>
                </c:pt>
                <c:pt idx="21559">
                  <c:v>354.10593809125976</c:v>
                </c:pt>
                <c:pt idx="21560">
                  <c:v>354.10856605428285</c:v>
                </c:pt>
                <c:pt idx="21561">
                  <c:v>354.11119376505599</c:v>
                </c:pt>
                <c:pt idx="21562">
                  <c:v>354.1138212236034</c:v>
                </c:pt>
                <c:pt idx="21563">
                  <c:v>354.11644842994934</c:v>
                </c:pt>
                <c:pt idx="21564">
                  <c:v>354.11907538411799</c:v>
                </c:pt>
                <c:pt idx="21565">
                  <c:v>354.1217020861335</c:v>
                </c:pt>
                <c:pt idx="21566">
                  <c:v>354.12432853602019</c:v>
                </c:pt>
                <c:pt idx="21567">
                  <c:v>354.12695473380211</c:v>
                </c:pt>
                <c:pt idx="21568">
                  <c:v>354.12958067950359</c:v>
                </c:pt>
                <c:pt idx="21569">
                  <c:v>354.13220637314879</c:v>
                </c:pt>
                <c:pt idx="21570">
                  <c:v>354.13483181476187</c:v>
                </c:pt>
                <c:pt idx="21571">
                  <c:v>354.13745700436704</c:v>
                </c:pt>
                <c:pt idx="21572">
                  <c:v>354.14008194198851</c:v>
                </c:pt>
                <c:pt idx="21573">
                  <c:v>354.14270662765045</c:v>
                </c:pt>
                <c:pt idx="21574">
                  <c:v>354.14533106137702</c:v>
                </c:pt>
                <c:pt idx="21575">
                  <c:v>354.14795524319248</c:v>
                </c:pt>
                <c:pt idx="21576">
                  <c:v>354.15057917312089</c:v>
                </c:pt>
                <c:pt idx="21577">
                  <c:v>354.15320285118656</c:v>
                </c:pt>
                <c:pt idx="21578">
                  <c:v>354.15582627741355</c:v>
                </c:pt>
                <c:pt idx="21579">
                  <c:v>354.15844945182613</c:v>
                </c:pt>
                <c:pt idx="21580">
                  <c:v>354.16107237444839</c:v>
                </c:pt>
                <c:pt idx="21581">
                  <c:v>354.16369504530456</c:v>
                </c:pt>
                <c:pt idx="21582">
                  <c:v>354.16631746441874</c:v>
                </c:pt>
                <c:pt idx="21583">
                  <c:v>354.16893963181519</c:v>
                </c:pt>
                <c:pt idx="21584">
                  <c:v>354.17156154751797</c:v>
                </c:pt>
                <c:pt idx="21585">
                  <c:v>354.17418321155134</c:v>
                </c:pt>
                <c:pt idx="21586">
                  <c:v>354.17680462393935</c:v>
                </c:pt>
                <c:pt idx="21587">
                  <c:v>354.17942578470621</c:v>
                </c:pt>
                <c:pt idx="21588">
                  <c:v>354.18204669387609</c:v>
                </c:pt>
                <c:pt idx="21589">
                  <c:v>354.18466735147308</c:v>
                </c:pt>
                <c:pt idx="21590">
                  <c:v>354.1872877575214</c:v>
                </c:pt>
                <c:pt idx="21591">
                  <c:v>354.18990791204516</c:v>
                </c:pt>
                <c:pt idx="21592">
                  <c:v>354.19252781506856</c:v>
                </c:pt>
                <c:pt idx="21593">
                  <c:v>354.19514746661559</c:v>
                </c:pt>
                <c:pt idx="21594">
                  <c:v>354.19776686671054</c:v>
                </c:pt>
                <c:pt idx="21595">
                  <c:v>354.20038601537749</c:v>
                </c:pt>
                <c:pt idx="21596">
                  <c:v>354.20300491264055</c:v>
                </c:pt>
                <c:pt idx="21597">
                  <c:v>354.20562355852388</c:v>
                </c:pt>
                <c:pt idx="21598">
                  <c:v>354.20824195305164</c:v>
                </c:pt>
                <c:pt idx="21599">
                  <c:v>354.21086009624787</c:v>
                </c:pt>
                <c:pt idx="21600">
                  <c:v>354.21347798813679</c:v>
                </c:pt>
                <c:pt idx="21601">
                  <c:v>354.21609562874244</c:v>
                </c:pt>
                <c:pt idx="21602">
                  <c:v>354.21871301808898</c:v>
                </c:pt>
                <c:pt idx="21603">
                  <c:v>354.22133015620057</c:v>
                </c:pt>
                <c:pt idx="21604">
                  <c:v>354.22394704310125</c:v>
                </c:pt>
                <c:pt idx="21605">
                  <c:v>354.22656367881518</c:v>
                </c:pt>
                <c:pt idx="21606">
                  <c:v>354.22918006336641</c:v>
                </c:pt>
                <c:pt idx="21607">
                  <c:v>354.23179619677916</c:v>
                </c:pt>
                <c:pt idx="21608">
                  <c:v>354.2344120790774</c:v>
                </c:pt>
                <c:pt idx="21609">
                  <c:v>354.23702771028536</c:v>
                </c:pt>
                <c:pt idx="21610">
                  <c:v>354.23964309042708</c:v>
                </c:pt>
                <c:pt idx="21611">
                  <c:v>354.24225821952666</c:v>
                </c:pt>
                <c:pt idx="21612">
                  <c:v>354.24487309760815</c:v>
                </c:pt>
                <c:pt idx="21613">
                  <c:v>354.24748772469576</c:v>
                </c:pt>
                <c:pt idx="21614">
                  <c:v>354.25010210081348</c:v>
                </c:pt>
                <c:pt idx="21615">
                  <c:v>354.25271622598541</c:v>
                </c:pt>
                <c:pt idx="21616">
                  <c:v>354.25533010023571</c:v>
                </c:pt>
                <c:pt idx="21617">
                  <c:v>354.25794372358843</c:v>
                </c:pt>
                <c:pt idx="21618">
                  <c:v>354.2605570960676</c:v>
                </c:pt>
                <c:pt idx="21619">
                  <c:v>354.26317021769739</c:v>
                </c:pt>
                <c:pt idx="21620">
                  <c:v>354.26578308850179</c:v>
                </c:pt>
                <c:pt idx="21621">
                  <c:v>354.2683957085049</c:v>
                </c:pt>
                <c:pt idx="21622">
                  <c:v>354.27100807773087</c:v>
                </c:pt>
                <c:pt idx="21623">
                  <c:v>354.27362019620364</c:v>
                </c:pt>
                <c:pt idx="21624">
                  <c:v>354.27623206394742</c:v>
                </c:pt>
                <c:pt idx="21625">
                  <c:v>354.27884368098614</c:v>
                </c:pt>
                <c:pt idx="21626">
                  <c:v>354.28145504734402</c:v>
                </c:pt>
                <c:pt idx="21627">
                  <c:v>354.28406616304494</c:v>
                </c:pt>
                <c:pt idx="21628">
                  <c:v>354.2866770281131</c:v>
                </c:pt>
                <c:pt idx="21629">
                  <c:v>354.28928764257256</c:v>
                </c:pt>
                <c:pt idx="21630">
                  <c:v>354.29189800644724</c:v>
                </c:pt>
                <c:pt idx="21631">
                  <c:v>354.2945081197613</c:v>
                </c:pt>
                <c:pt idx="21632">
                  <c:v>354.29711798253879</c:v>
                </c:pt>
                <c:pt idx="21633">
                  <c:v>354.29972759480376</c:v>
                </c:pt>
                <c:pt idx="21634">
                  <c:v>354.30233695658018</c:v>
                </c:pt>
                <c:pt idx="21635">
                  <c:v>354.30494606789216</c:v>
                </c:pt>
                <c:pt idx="21636">
                  <c:v>354.30755492876375</c:v>
                </c:pt>
                <c:pt idx="21637">
                  <c:v>354.31016353921899</c:v>
                </c:pt>
                <c:pt idx="21638">
                  <c:v>354.31277189928187</c:v>
                </c:pt>
                <c:pt idx="21639">
                  <c:v>354.31538000897643</c:v>
                </c:pt>
                <c:pt idx="21640">
                  <c:v>354.31798786832672</c:v>
                </c:pt>
                <c:pt idx="21641">
                  <c:v>354.32059547735679</c:v>
                </c:pt>
                <c:pt idx="21642">
                  <c:v>354.32320283609062</c:v>
                </c:pt>
                <c:pt idx="21643">
                  <c:v>354.3258099445523</c:v>
                </c:pt>
                <c:pt idx="21644">
                  <c:v>354.32841680276579</c:v>
                </c:pt>
                <c:pt idx="21645">
                  <c:v>354.33102341075517</c:v>
                </c:pt>
                <c:pt idx="21646">
                  <c:v>354.33362976854437</c:v>
                </c:pt>
                <c:pt idx="21647">
                  <c:v>354.3362358761575</c:v>
                </c:pt>
                <c:pt idx="21648">
                  <c:v>354.33884173361849</c:v>
                </c:pt>
                <c:pt idx="21649">
                  <c:v>354.34144734095145</c:v>
                </c:pt>
                <c:pt idx="21650">
                  <c:v>354.34405269818029</c:v>
                </c:pt>
                <c:pt idx="21651">
                  <c:v>354.34665780532913</c:v>
                </c:pt>
                <c:pt idx="21652">
                  <c:v>354.34926266242184</c:v>
                </c:pt>
                <c:pt idx="21653">
                  <c:v>354.35186726948251</c:v>
                </c:pt>
                <c:pt idx="21654">
                  <c:v>354.35447162653514</c:v>
                </c:pt>
                <c:pt idx="21655">
                  <c:v>354.35707573360366</c:v>
                </c:pt>
                <c:pt idx="21656">
                  <c:v>354.35967959071212</c:v>
                </c:pt>
                <c:pt idx="21657">
                  <c:v>354.36228319788455</c:v>
                </c:pt>
                <c:pt idx="21658">
                  <c:v>354.36488655514484</c:v>
                </c:pt>
                <c:pt idx="21659">
                  <c:v>354.36748966251707</c:v>
                </c:pt>
                <c:pt idx="21660">
                  <c:v>354.37009252002514</c:v>
                </c:pt>
                <c:pt idx="21661">
                  <c:v>354.37269512769313</c:v>
                </c:pt>
                <c:pt idx="21662">
                  <c:v>354.37529748554493</c:v>
                </c:pt>
                <c:pt idx="21663">
                  <c:v>354.37789959360458</c:v>
                </c:pt>
                <c:pt idx="21664">
                  <c:v>354.38050145189607</c:v>
                </c:pt>
                <c:pt idx="21665">
                  <c:v>354.38310306044332</c:v>
                </c:pt>
                <c:pt idx="21666">
                  <c:v>354.38570441927033</c:v>
                </c:pt>
                <c:pt idx="21667">
                  <c:v>354.38830552840102</c:v>
                </c:pt>
                <c:pt idx="21668">
                  <c:v>354.39090638785945</c:v>
                </c:pt>
                <c:pt idx="21669">
                  <c:v>354.39350699766953</c:v>
                </c:pt>
                <c:pt idx="21670">
                  <c:v>354.39610735785527</c:v>
                </c:pt>
                <c:pt idx="21671">
                  <c:v>354.39870746844053</c:v>
                </c:pt>
                <c:pt idx="21672">
                  <c:v>354.40130732944937</c:v>
                </c:pt>
                <c:pt idx="21673">
                  <c:v>354.4039069409057</c:v>
                </c:pt>
                <c:pt idx="21674">
                  <c:v>354.40650630283346</c:v>
                </c:pt>
                <c:pt idx="21675">
                  <c:v>354.40910541525659</c:v>
                </c:pt>
                <c:pt idx="21676">
                  <c:v>354.41170427819912</c:v>
                </c:pt>
                <c:pt idx="21677">
                  <c:v>354.41430289168494</c:v>
                </c:pt>
                <c:pt idx="21678">
                  <c:v>354.41690125573803</c:v>
                </c:pt>
                <c:pt idx="21679">
                  <c:v>354.41949937038225</c:v>
                </c:pt>
                <c:pt idx="21680">
                  <c:v>354.42209723564162</c:v>
                </c:pt>
                <c:pt idx="21681">
                  <c:v>354.42469485154004</c:v>
                </c:pt>
                <c:pt idx="21682">
                  <c:v>354.42729221810146</c:v>
                </c:pt>
                <c:pt idx="21683">
                  <c:v>354.4298893353498</c:v>
                </c:pt>
                <c:pt idx="21684">
                  <c:v>354.43248620330905</c:v>
                </c:pt>
                <c:pt idx="21685">
                  <c:v>354.43508282200304</c:v>
                </c:pt>
                <c:pt idx="21686">
                  <c:v>354.4376791914558</c:v>
                </c:pt>
                <c:pt idx="21687">
                  <c:v>354.44027531169115</c:v>
                </c:pt>
                <c:pt idx="21688">
                  <c:v>354.44287118273309</c:v>
                </c:pt>
                <c:pt idx="21689">
                  <c:v>354.44546680460547</c:v>
                </c:pt>
                <c:pt idx="21690">
                  <c:v>354.4480621773323</c:v>
                </c:pt>
                <c:pt idx="21691">
                  <c:v>354.45065730093739</c:v>
                </c:pt>
                <c:pt idx="21692">
                  <c:v>354.45325217544473</c:v>
                </c:pt>
                <c:pt idx="21693">
                  <c:v>354.45584680087819</c:v>
                </c:pt>
                <c:pt idx="21694">
                  <c:v>354.4584411772617</c:v>
                </c:pt>
                <c:pt idx="21695">
                  <c:v>354.4610353046192</c:v>
                </c:pt>
                <c:pt idx="21696">
                  <c:v>354.4636291829745</c:v>
                </c:pt>
                <c:pt idx="21697">
                  <c:v>354.46622281235159</c:v>
                </c:pt>
                <c:pt idx="21698">
                  <c:v>354.46881619277428</c:v>
                </c:pt>
                <c:pt idx="21699">
                  <c:v>354.47140932426657</c:v>
                </c:pt>
                <c:pt idx="21700">
                  <c:v>354.47400220685228</c:v>
                </c:pt>
                <c:pt idx="21701">
                  <c:v>354.47659484055532</c:v>
                </c:pt>
                <c:pt idx="21702">
                  <c:v>354.47918722539958</c:v>
                </c:pt>
                <c:pt idx="21703">
                  <c:v>354.48177936140894</c:v>
                </c:pt>
                <c:pt idx="21704">
                  <c:v>354.48437124860732</c:v>
                </c:pt>
                <c:pt idx="21705">
                  <c:v>354.48696288701859</c:v>
                </c:pt>
                <c:pt idx="21706">
                  <c:v>354.48955427666658</c:v>
                </c:pt>
                <c:pt idx="21707">
                  <c:v>354.49214541757522</c:v>
                </c:pt>
                <c:pt idx="21708">
                  <c:v>354.49473630976837</c:v>
                </c:pt>
                <c:pt idx="21709">
                  <c:v>354.49732695326986</c:v>
                </c:pt>
                <c:pt idx="21710">
                  <c:v>354.49991734810368</c:v>
                </c:pt>
                <c:pt idx="21711">
                  <c:v>354.50250749429358</c:v>
                </c:pt>
                <c:pt idx="21712">
                  <c:v>354.5050973918635</c:v>
                </c:pt>
                <c:pt idx="21713">
                  <c:v>354.50768704083725</c:v>
                </c:pt>
                <c:pt idx="21714">
                  <c:v>354.51027644123877</c:v>
                </c:pt>
                <c:pt idx="21715">
                  <c:v>354.51286559309182</c:v>
                </c:pt>
                <c:pt idx="21716">
                  <c:v>354.51545449642032</c:v>
                </c:pt>
                <c:pt idx="21717">
                  <c:v>354.51804315124809</c:v>
                </c:pt>
                <c:pt idx="21718">
                  <c:v>354.52063155759902</c:v>
                </c:pt>
                <c:pt idx="21719">
                  <c:v>354.52321971549691</c:v>
                </c:pt>
                <c:pt idx="21720">
                  <c:v>354.52580762496564</c:v>
                </c:pt>
                <c:pt idx="21721">
                  <c:v>354.52839528602908</c:v>
                </c:pt>
                <c:pt idx="21722">
                  <c:v>354.53098269871111</c:v>
                </c:pt>
                <c:pt idx="21723">
                  <c:v>354.53356986303544</c:v>
                </c:pt>
                <c:pt idx="21724">
                  <c:v>354.53615677902599</c:v>
                </c:pt>
                <c:pt idx="21725">
                  <c:v>354.53874344670658</c:v>
                </c:pt>
                <c:pt idx="21726">
                  <c:v>354.54132986610108</c:v>
                </c:pt>
                <c:pt idx="21727">
                  <c:v>354.54391603723326</c:v>
                </c:pt>
                <c:pt idx="21728">
                  <c:v>354.54650196012705</c:v>
                </c:pt>
                <c:pt idx="21729">
                  <c:v>354.54908763480614</c:v>
                </c:pt>
                <c:pt idx="21730">
                  <c:v>354.55167306129448</c:v>
                </c:pt>
                <c:pt idx="21731">
                  <c:v>354.55425823961582</c:v>
                </c:pt>
                <c:pt idx="21732">
                  <c:v>354.55684316979398</c:v>
                </c:pt>
                <c:pt idx="21733">
                  <c:v>354.55942785185283</c:v>
                </c:pt>
                <c:pt idx="21734">
                  <c:v>354.56201228581614</c:v>
                </c:pt>
                <c:pt idx="21735">
                  <c:v>354.56459647170772</c:v>
                </c:pt>
                <c:pt idx="21736">
                  <c:v>354.56718040955144</c:v>
                </c:pt>
                <c:pt idx="21737">
                  <c:v>354.56976409937107</c:v>
                </c:pt>
                <c:pt idx="21738">
                  <c:v>354.57234754119037</c:v>
                </c:pt>
                <c:pt idx="21739">
                  <c:v>354.57493073503326</c:v>
                </c:pt>
                <c:pt idx="21740">
                  <c:v>354.5775136809234</c:v>
                </c:pt>
                <c:pt idx="21741">
                  <c:v>354.58009637888472</c:v>
                </c:pt>
                <c:pt idx="21742">
                  <c:v>354.58267882894097</c:v>
                </c:pt>
                <c:pt idx="21743">
                  <c:v>354.58526103111592</c:v>
                </c:pt>
                <c:pt idx="21744">
                  <c:v>354.58784298543338</c:v>
                </c:pt>
                <c:pt idx="21745">
                  <c:v>354.59042469191712</c:v>
                </c:pt>
                <c:pt idx="21746">
                  <c:v>354.59300615059101</c:v>
                </c:pt>
                <c:pt idx="21747">
                  <c:v>354.59558736147875</c:v>
                </c:pt>
                <c:pt idx="21748">
                  <c:v>354.5981683246041</c:v>
                </c:pt>
                <c:pt idx="21749">
                  <c:v>354.600749039991</c:v>
                </c:pt>
                <c:pt idx="21750">
                  <c:v>354.60332950766303</c:v>
                </c:pt>
                <c:pt idx="21751">
                  <c:v>354.60590972764413</c:v>
                </c:pt>
                <c:pt idx="21752">
                  <c:v>354.60848969995794</c:v>
                </c:pt>
                <c:pt idx="21753">
                  <c:v>354.61106942462834</c:v>
                </c:pt>
                <c:pt idx="21754">
                  <c:v>354.61364890167908</c:v>
                </c:pt>
                <c:pt idx="21755">
                  <c:v>354.61622813113388</c:v>
                </c:pt>
                <c:pt idx="21756">
                  <c:v>354.61880711301649</c:v>
                </c:pt>
                <c:pt idx="21757">
                  <c:v>354.62138584735078</c:v>
                </c:pt>
                <c:pt idx="21758">
                  <c:v>354.62396433416046</c:v>
                </c:pt>
                <c:pt idx="21759">
                  <c:v>354.62654257346924</c:v>
                </c:pt>
                <c:pt idx="21760">
                  <c:v>354.62912056530092</c:v>
                </c:pt>
                <c:pt idx="21761">
                  <c:v>354.63169830967928</c:v>
                </c:pt>
                <c:pt idx="21762">
                  <c:v>354.63427580662801</c:v>
                </c:pt>
                <c:pt idx="21763">
                  <c:v>354.63685305617093</c:v>
                </c:pt>
                <c:pt idx="21764">
                  <c:v>354.6394300583317</c:v>
                </c:pt>
                <c:pt idx="21765">
                  <c:v>354.64200681313412</c:v>
                </c:pt>
                <c:pt idx="21766">
                  <c:v>354.64458332060195</c:v>
                </c:pt>
                <c:pt idx="21767">
                  <c:v>354.64715958075891</c:v>
                </c:pt>
                <c:pt idx="21768">
                  <c:v>354.64973559362875</c:v>
                </c:pt>
                <c:pt idx="21769">
                  <c:v>354.65231135923517</c:v>
                </c:pt>
                <c:pt idx="21770">
                  <c:v>354.65488687760194</c:v>
                </c:pt>
                <c:pt idx="21771">
                  <c:v>354.65746214875276</c:v>
                </c:pt>
                <c:pt idx="21772">
                  <c:v>354.66003717271144</c:v>
                </c:pt>
                <c:pt idx="21773">
                  <c:v>354.66261194950158</c:v>
                </c:pt>
                <c:pt idx="21774">
                  <c:v>354.665186479147</c:v>
                </c:pt>
                <c:pt idx="21775">
                  <c:v>354.66776076167139</c:v>
                </c:pt>
                <c:pt idx="21776">
                  <c:v>354.67033479709846</c:v>
                </c:pt>
                <c:pt idx="21777">
                  <c:v>354.67290858545198</c:v>
                </c:pt>
                <c:pt idx="21778">
                  <c:v>354.67548212675558</c:v>
                </c:pt>
                <c:pt idx="21779">
                  <c:v>354.67805542103304</c:v>
                </c:pt>
                <c:pt idx="21780">
                  <c:v>354.6806284683081</c:v>
                </c:pt>
                <c:pt idx="21781">
                  <c:v>354.68320126860436</c:v>
                </c:pt>
                <c:pt idx="21782">
                  <c:v>354.68577382194559</c:v>
                </c:pt>
                <c:pt idx="21783">
                  <c:v>354.68834612835553</c:v>
                </c:pt>
                <c:pt idx="21784">
                  <c:v>354.69091818785785</c:v>
                </c:pt>
                <c:pt idx="21785">
                  <c:v>354.69349000047623</c:v>
                </c:pt>
                <c:pt idx="21786">
                  <c:v>354.69606156623433</c:v>
                </c:pt>
                <c:pt idx="21787">
                  <c:v>354.69863288515597</c:v>
                </c:pt>
                <c:pt idx="21788">
                  <c:v>354.70120395726474</c:v>
                </c:pt>
                <c:pt idx="21789">
                  <c:v>354.70377478258439</c:v>
                </c:pt>
                <c:pt idx="21790">
                  <c:v>354.70634536113857</c:v>
                </c:pt>
                <c:pt idx="21791">
                  <c:v>354.70891569295094</c:v>
                </c:pt>
                <c:pt idx="21792">
                  <c:v>354.7114857780453</c:v>
                </c:pt>
                <c:pt idx="21793">
                  <c:v>354.71405561644519</c:v>
                </c:pt>
                <c:pt idx="21794">
                  <c:v>354.71662520817438</c:v>
                </c:pt>
                <c:pt idx="21795">
                  <c:v>354.7191945532565</c:v>
                </c:pt>
                <c:pt idx="21796">
                  <c:v>354.72176365171521</c:v>
                </c:pt>
                <c:pt idx="21797">
                  <c:v>354.72433250357426</c:v>
                </c:pt>
                <c:pt idx="21798">
                  <c:v>354.72690110885731</c:v>
                </c:pt>
                <c:pt idx="21799">
                  <c:v>354.72946946758793</c:v>
                </c:pt>
                <c:pt idx="21800">
                  <c:v>354.7320375797899</c:v>
                </c:pt>
                <c:pt idx="21801">
                  <c:v>354.73460544548681</c:v>
                </c:pt>
                <c:pt idx="21802">
                  <c:v>354.73717306470235</c:v>
                </c:pt>
                <c:pt idx="21803">
                  <c:v>354.73974043746017</c:v>
                </c:pt>
                <c:pt idx="21804">
                  <c:v>354.74230756378392</c:v>
                </c:pt>
                <c:pt idx="21805">
                  <c:v>354.74487444369731</c:v>
                </c:pt>
                <c:pt idx="21806">
                  <c:v>354.74744107722393</c:v>
                </c:pt>
                <c:pt idx="21807">
                  <c:v>354.75000746438741</c:v>
                </c:pt>
                <c:pt idx="21808">
                  <c:v>354.75257360521147</c:v>
                </c:pt>
                <c:pt idx="21809">
                  <c:v>354.75513949971975</c:v>
                </c:pt>
                <c:pt idx="21810">
                  <c:v>354.75770514793578</c:v>
                </c:pt>
                <c:pt idx="21811">
                  <c:v>354.76027054988333</c:v>
                </c:pt>
                <c:pt idx="21812">
                  <c:v>354.76283570558604</c:v>
                </c:pt>
                <c:pt idx="21813">
                  <c:v>354.76540061506745</c:v>
                </c:pt>
                <c:pt idx="21814">
                  <c:v>354.76796527835126</c:v>
                </c:pt>
                <c:pt idx="21815">
                  <c:v>354.77052969546105</c:v>
                </c:pt>
                <c:pt idx="21816">
                  <c:v>354.77309386642054</c:v>
                </c:pt>
                <c:pt idx="21817">
                  <c:v>354.77565779125325</c:v>
                </c:pt>
                <c:pt idx="21818">
                  <c:v>354.7782214699829</c:v>
                </c:pt>
                <c:pt idx="21819">
                  <c:v>354.78078490263306</c:v>
                </c:pt>
                <c:pt idx="21820">
                  <c:v>354.78334808922733</c:v>
                </c:pt>
                <c:pt idx="21821">
                  <c:v>354.78591102978936</c:v>
                </c:pt>
                <c:pt idx="21822">
                  <c:v>354.78847372434279</c:v>
                </c:pt>
                <c:pt idx="21823">
                  <c:v>354.79103617291122</c:v>
                </c:pt>
                <c:pt idx="21824">
                  <c:v>354.79359837551823</c:v>
                </c:pt>
                <c:pt idx="21825">
                  <c:v>354.79616033218741</c:v>
                </c:pt>
                <c:pt idx="21826">
                  <c:v>354.79872204294247</c:v>
                </c:pt>
                <c:pt idx="21827">
                  <c:v>354.80128350780689</c:v>
                </c:pt>
                <c:pt idx="21828">
                  <c:v>354.80384472680436</c:v>
                </c:pt>
                <c:pt idx="21829">
                  <c:v>354.80640569995847</c:v>
                </c:pt>
                <c:pt idx="21830">
                  <c:v>354.80896642729277</c:v>
                </c:pt>
                <c:pt idx="21831">
                  <c:v>354.8115269088309</c:v>
                </c:pt>
                <c:pt idx="21832">
                  <c:v>354.81408714459644</c:v>
                </c:pt>
                <c:pt idx="21833">
                  <c:v>354.81664713461299</c:v>
                </c:pt>
                <c:pt idx="21834">
                  <c:v>354.81920687890408</c:v>
                </c:pt>
                <c:pt idx="21835">
                  <c:v>354.82176637749342</c:v>
                </c:pt>
                <c:pt idx="21836">
                  <c:v>354.82432563040447</c:v>
                </c:pt>
                <c:pt idx="21837">
                  <c:v>354.82688463766084</c:v>
                </c:pt>
                <c:pt idx="21838">
                  <c:v>354.82944339928616</c:v>
                </c:pt>
                <c:pt idx="21839">
                  <c:v>354.83200191530398</c:v>
                </c:pt>
                <c:pt idx="21840">
                  <c:v>354.83456018573787</c:v>
                </c:pt>
                <c:pt idx="21841">
                  <c:v>354.83711821061138</c:v>
                </c:pt>
                <c:pt idx="21842">
                  <c:v>354.83967598994815</c:v>
                </c:pt>
                <c:pt idx="21843">
                  <c:v>354.84223352377165</c:v>
                </c:pt>
                <c:pt idx="21844">
                  <c:v>354.84479081210554</c:v>
                </c:pt>
                <c:pt idx="21845">
                  <c:v>354.84734785497335</c:v>
                </c:pt>
                <c:pt idx="21846">
                  <c:v>354.84990465239861</c:v>
                </c:pt>
                <c:pt idx="21847">
                  <c:v>354.8524612044049</c:v>
                </c:pt>
                <c:pt idx="21848">
                  <c:v>354.85501751101583</c:v>
                </c:pt>
                <c:pt idx="21849">
                  <c:v>354.85757357225486</c:v>
                </c:pt>
                <c:pt idx="21850">
                  <c:v>354.86012938814559</c:v>
                </c:pt>
                <c:pt idx="21851">
                  <c:v>354.86268495871155</c:v>
                </c:pt>
                <c:pt idx="21852">
                  <c:v>354.86524028397633</c:v>
                </c:pt>
                <c:pt idx="21853">
                  <c:v>354.86779536396347</c:v>
                </c:pt>
                <c:pt idx="21854">
                  <c:v>354.87035019869649</c:v>
                </c:pt>
                <c:pt idx="21855">
                  <c:v>354.87290478819892</c:v>
                </c:pt>
                <c:pt idx="21856">
                  <c:v>354.87545913249437</c:v>
                </c:pt>
                <c:pt idx="21857">
                  <c:v>354.87801323160625</c:v>
                </c:pt>
                <c:pt idx="21858">
                  <c:v>354.8805670855582</c:v>
                </c:pt>
                <c:pt idx="21859">
                  <c:v>354.8831206943737</c:v>
                </c:pt>
                <c:pt idx="21860">
                  <c:v>354.88567405807635</c:v>
                </c:pt>
                <c:pt idx="21861">
                  <c:v>354.88822717668955</c:v>
                </c:pt>
                <c:pt idx="21862">
                  <c:v>354.89078005023697</c:v>
                </c:pt>
                <c:pt idx="21863">
                  <c:v>354.89333267874201</c:v>
                </c:pt>
                <c:pt idx="21864">
                  <c:v>354.89588506222827</c:v>
                </c:pt>
                <c:pt idx="21865">
                  <c:v>354.89843720071929</c:v>
                </c:pt>
                <c:pt idx="21866">
                  <c:v>354.90098909423847</c:v>
                </c:pt>
                <c:pt idx="21867">
                  <c:v>354.90354074280941</c:v>
                </c:pt>
                <c:pt idx="21868">
                  <c:v>354.90609214645565</c:v>
                </c:pt>
                <c:pt idx="21869">
                  <c:v>354.9086433052006</c:v>
                </c:pt>
                <c:pt idx="21870">
                  <c:v>354.91119421906785</c:v>
                </c:pt>
                <c:pt idx="21871">
                  <c:v>354.91374488808088</c:v>
                </c:pt>
                <c:pt idx="21872">
                  <c:v>354.91629531226323</c:v>
                </c:pt>
                <c:pt idx="21873">
                  <c:v>354.91884549163831</c:v>
                </c:pt>
                <c:pt idx="21874">
                  <c:v>354.92139542622971</c:v>
                </c:pt>
                <c:pt idx="21875">
                  <c:v>354.92394511606085</c:v>
                </c:pt>
                <c:pt idx="21876">
                  <c:v>354.92649456115527</c:v>
                </c:pt>
                <c:pt idx="21877">
                  <c:v>354.92904376153643</c:v>
                </c:pt>
                <c:pt idx="21878">
                  <c:v>354.93159271722789</c:v>
                </c:pt>
                <c:pt idx="21879">
                  <c:v>354.93414142825304</c:v>
                </c:pt>
                <c:pt idx="21880">
                  <c:v>354.93668989463544</c:v>
                </c:pt>
                <c:pt idx="21881">
                  <c:v>354.93923811639854</c:v>
                </c:pt>
                <c:pt idx="21882">
                  <c:v>354.94178609356584</c:v>
                </c:pt>
                <c:pt idx="21883">
                  <c:v>354.9443338261608</c:v>
                </c:pt>
                <c:pt idx="21884">
                  <c:v>354.94688131420685</c:v>
                </c:pt>
                <c:pt idx="21885">
                  <c:v>354.94942855772757</c:v>
                </c:pt>
                <c:pt idx="21886">
                  <c:v>354.95197555674633</c:v>
                </c:pt>
                <c:pt idx="21887">
                  <c:v>354.95452231128667</c:v>
                </c:pt>
                <c:pt idx="21888">
                  <c:v>354.95706882137205</c:v>
                </c:pt>
                <c:pt idx="21889">
                  <c:v>354.9596150870259</c:v>
                </c:pt>
                <c:pt idx="21890">
                  <c:v>354.96216110827169</c:v>
                </c:pt>
                <c:pt idx="21891">
                  <c:v>354.96470688513284</c:v>
                </c:pt>
                <c:pt idx="21892">
                  <c:v>354.96725241763289</c:v>
                </c:pt>
                <c:pt idx="21893">
                  <c:v>354.96979770579526</c:v>
                </c:pt>
                <c:pt idx="21894">
                  <c:v>354.97234274964342</c:v>
                </c:pt>
                <c:pt idx="21895">
                  <c:v>354.97488754920079</c:v>
                </c:pt>
                <c:pt idx="21896">
                  <c:v>354.97743210449084</c:v>
                </c:pt>
                <c:pt idx="21897">
                  <c:v>354.97997641553701</c:v>
                </c:pt>
                <c:pt idx="21898">
                  <c:v>354.98252048236276</c:v>
                </c:pt>
                <c:pt idx="21899">
                  <c:v>354.98506430499145</c:v>
                </c:pt>
                <c:pt idx="21900">
                  <c:v>354.98760788344663</c:v>
                </c:pt>
                <c:pt idx="21901">
                  <c:v>354.9901512177517</c:v>
                </c:pt>
                <c:pt idx="21902">
                  <c:v>354.99269430793009</c:v>
                </c:pt>
                <c:pt idx="21903">
                  <c:v>354.99523715400517</c:v>
                </c:pt>
                <c:pt idx="21904">
                  <c:v>354.99777975600051</c:v>
                </c:pt>
                <c:pt idx="21905">
                  <c:v>355.00032211393943</c:v>
                </c:pt>
                <c:pt idx="21906">
                  <c:v>355.00286422784535</c:v>
                </c:pt>
                <c:pt idx="21907">
                  <c:v>355.0054060977418</c:v>
                </c:pt>
                <c:pt idx="21908">
                  <c:v>355.00794772365208</c:v>
                </c:pt>
                <c:pt idx="21909">
                  <c:v>355.01048910559967</c:v>
                </c:pt>
                <c:pt idx="21910">
                  <c:v>355.01303024360794</c:v>
                </c:pt>
                <c:pt idx="21911">
                  <c:v>355.01557113770042</c:v>
                </c:pt>
                <c:pt idx="21912">
                  <c:v>355.01811178790035</c:v>
                </c:pt>
                <c:pt idx="21913">
                  <c:v>355.02065219423133</c:v>
                </c:pt>
                <c:pt idx="21914">
                  <c:v>355.02319235671666</c:v>
                </c:pt>
                <c:pt idx="21915">
                  <c:v>355.02573227537971</c:v>
                </c:pt>
                <c:pt idx="21916">
                  <c:v>355.02827195024395</c:v>
                </c:pt>
                <c:pt idx="21917">
                  <c:v>355.0308113813328</c:v>
                </c:pt>
                <c:pt idx="21918">
                  <c:v>355.03335056866956</c:v>
                </c:pt>
                <c:pt idx="21919">
                  <c:v>355.03588951227778</c:v>
                </c:pt>
                <c:pt idx="21920">
                  <c:v>355.03842821218069</c:v>
                </c:pt>
                <c:pt idx="21921">
                  <c:v>355.04096666840178</c:v>
                </c:pt>
                <c:pt idx="21922">
                  <c:v>355.04350488096446</c:v>
                </c:pt>
                <c:pt idx="21923">
                  <c:v>355.04604284989205</c:v>
                </c:pt>
                <c:pt idx="21924">
                  <c:v>355.04858057520795</c:v>
                </c:pt>
                <c:pt idx="21925">
                  <c:v>355.05111805693554</c:v>
                </c:pt>
                <c:pt idx="21926">
                  <c:v>355.05365529509822</c:v>
                </c:pt>
                <c:pt idx="21927">
                  <c:v>355.05619228971943</c:v>
                </c:pt>
                <c:pt idx="21928">
                  <c:v>355.05872904082241</c:v>
                </c:pt>
                <c:pt idx="21929">
                  <c:v>355.06126554843064</c:v>
                </c:pt>
                <c:pt idx="21930">
                  <c:v>355.06380181256748</c:v>
                </c:pt>
                <c:pt idx="21931">
                  <c:v>355.06633783325628</c:v>
                </c:pt>
                <c:pt idx="21932">
                  <c:v>355.06887361052037</c:v>
                </c:pt>
                <c:pt idx="21933">
                  <c:v>355.07140914438315</c:v>
                </c:pt>
                <c:pt idx="21934">
                  <c:v>355.07394443486805</c:v>
                </c:pt>
                <c:pt idx="21935">
                  <c:v>355.07647948199832</c:v>
                </c:pt>
                <c:pt idx="21936">
                  <c:v>355.07901428579737</c:v>
                </c:pt>
                <c:pt idx="21937">
                  <c:v>355.08154884628857</c:v>
                </c:pt>
                <c:pt idx="21938">
                  <c:v>355.08408316349522</c:v>
                </c:pt>
                <c:pt idx="21939">
                  <c:v>355.08661723744075</c:v>
                </c:pt>
                <c:pt idx="21940">
                  <c:v>355.08915106814845</c:v>
                </c:pt>
                <c:pt idx="21941">
                  <c:v>355.0916846556417</c:v>
                </c:pt>
                <c:pt idx="21942">
                  <c:v>355.09421799994385</c:v>
                </c:pt>
                <c:pt idx="21943">
                  <c:v>355.09675110107815</c:v>
                </c:pt>
                <c:pt idx="21944">
                  <c:v>355.09928395906809</c:v>
                </c:pt>
                <c:pt idx="21945">
                  <c:v>355.1018165739369</c:v>
                </c:pt>
                <c:pt idx="21946">
                  <c:v>355.10434894570801</c:v>
                </c:pt>
                <c:pt idx="21947">
                  <c:v>355.10688107440461</c:v>
                </c:pt>
                <c:pt idx="21948">
                  <c:v>355.10941296005018</c:v>
                </c:pt>
                <c:pt idx="21949">
                  <c:v>355.11194460266802</c:v>
                </c:pt>
                <c:pt idx="21950">
                  <c:v>355.11447600228132</c:v>
                </c:pt>
                <c:pt idx="21951">
                  <c:v>355.11700715891357</c:v>
                </c:pt>
                <c:pt idx="21952">
                  <c:v>355.11953807258806</c:v>
                </c:pt>
                <c:pt idx="21953">
                  <c:v>355.12206874332804</c:v>
                </c:pt>
                <c:pt idx="21954">
                  <c:v>355.12459917115689</c:v>
                </c:pt>
                <c:pt idx="21955">
                  <c:v>355.1271293560979</c:v>
                </c:pt>
                <c:pt idx="21956">
                  <c:v>355.12965929817443</c:v>
                </c:pt>
                <c:pt idx="21957">
                  <c:v>355.13218899740968</c:v>
                </c:pt>
                <c:pt idx="21958">
                  <c:v>355.13471845382713</c:v>
                </c:pt>
                <c:pt idx="21959">
                  <c:v>355.13724766744991</c:v>
                </c:pt>
                <c:pt idx="21960">
                  <c:v>355.13977663830144</c:v>
                </c:pt>
                <c:pt idx="21961">
                  <c:v>355.14230536640503</c:v>
                </c:pt>
                <c:pt idx="21962">
                  <c:v>355.14483385178386</c:v>
                </c:pt>
                <c:pt idx="21963">
                  <c:v>355.14736209446136</c:v>
                </c:pt>
                <c:pt idx="21964">
                  <c:v>355.14989009446077</c:v>
                </c:pt>
                <c:pt idx="21965">
                  <c:v>355.15241785180541</c:v>
                </c:pt>
                <c:pt idx="21966">
                  <c:v>355.15494536651852</c:v>
                </c:pt>
                <c:pt idx="21967">
                  <c:v>355.1574726386234</c:v>
                </c:pt>
                <c:pt idx="21968">
                  <c:v>355.15999966814343</c:v>
                </c:pt>
                <c:pt idx="21969">
                  <c:v>355.16252645510173</c:v>
                </c:pt>
                <c:pt idx="21970">
                  <c:v>355.16505299952172</c:v>
                </c:pt>
                <c:pt idx="21971">
                  <c:v>355.16757930142666</c:v>
                </c:pt>
                <c:pt idx="21972">
                  <c:v>355.17010536083978</c:v>
                </c:pt>
                <c:pt idx="21973">
                  <c:v>355.17263117778435</c:v>
                </c:pt>
                <c:pt idx="21974">
                  <c:v>355.17515675228373</c:v>
                </c:pt>
                <c:pt idx="21975">
                  <c:v>355.17768208436109</c:v>
                </c:pt>
                <c:pt idx="21976">
                  <c:v>355.18020717403977</c:v>
                </c:pt>
                <c:pt idx="21977">
                  <c:v>355.18273202134304</c:v>
                </c:pt>
                <c:pt idx="21978">
                  <c:v>355.18525662629406</c:v>
                </c:pt>
                <c:pt idx="21979">
                  <c:v>355.18778098891624</c:v>
                </c:pt>
                <c:pt idx="21980">
                  <c:v>355.19030510923272</c:v>
                </c:pt>
                <c:pt idx="21981">
                  <c:v>355.19282898726681</c:v>
                </c:pt>
                <c:pt idx="21982">
                  <c:v>355.1953526230418</c:v>
                </c:pt>
                <c:pt idx="21983">
                  <c:v>355.19787601658089</c:v>
                </c:pt>
                <c:pt idx="21984">
                  <c:v>355.20039916790734</c:v>
                </c:pt>
                <c:pt idx="21985">
                  <c:v>355.20292207704443</c:v>
                </c:pt>
                <c:pt idx="21986">
                  <c:v>355.20544474401538</c:v>
                </c:pt>
                <c:pt idx="21987">
                  <c:v>355.20796716884342</c:v>
                </c:pt>
                <c:pt idx="21988">
                  <c:v>355.21048935155181</c:v>
                </c:pt>
                <c:pt idx="21989">
                  <c:v>355.2130112921638</c:v>
                </c:pt>
                <c:pt idx="21990">
                  <c:v>355.21553299070263</c:v>
                </c:pt>
                <c:pt idx="21991">
                  <c:v>355.21805444719155</c:v>
                </c:pt>
                <c:pt idx="21992">
                  <c:v>355.22057566165375</c:v>
                </c:pt>
                <c:pt idx="21993">
                  <c:v>355.22309663411244</c:v>
                </c:pt>
                <c:pt idx="21994">
                  <c:v>355.22561736459096</c:v>
                </c:pt>
                <c:pt idx="21995">
                  <c:v>355.2281378531124</c:v>
                </c:pt>
                <c:pt idx="21996">
                  <c:v>355.23065809970007</c:v>
                </c:pt>
                <c:pt idx="21997">
                  <c:v>355.2331781043772</c:v>
                </c:pt>
                <c:pt idx="21998">
                  <c:v>355.235697867167</c:v>
                </c:pt>
                <c:pt idx="21999">
                  <c:v>355.23821738809261</c:v>
                </c:pt>
                <c:pt idx="22000">
                  <c:v>355.24073666717737</c:v>
                </c:pt>
                <c:pt idx="22001">
                  <c:v>355.24325570444438</c:v>
                </c:pt>
                <c:pt idx="22002">
                  <c:v>355.24577449991693</c:v>
                </c:pt>
                <c:pt idx="22003">
                  <c:v>355.24829305361823</c:v>
                </c:pt>
                <c:pt idx="22004">
                  <c:v>355.25081136557145</c:v>
                </c:pt>
                <c:pt idx="22005">
                  <c:v>355.25332943579974</c:v>
                </c:pt>
                <c:pt idx="22006">
                  <c:v>355.25584726432646</c:v>
                </c:pt>
                <c:pt idx="22007">
                  <c:v>355.25836485117463</c:v>
                </c:pt>
                <c:pt idx="22008">
                  <c:v>355.26088219636762</c:v>
                </c:pt>
                <c:pt idx="22009">
                  <c:v>355.26339929992849</c:v>
                </c:pt>
                <c:pt idx="22010">
                  <c:v>355.26591616188051</c:v>
                </c:pt>
                <c:pt idx="22011">
                  <c:v>355.2684327822468</c:v>
                </c:pt>
                <c:pt idx="22012">
                  <c:v>355.27094916105062</c:v>
                </c:pt>
                <c:pt idx="22013">
                  <c:v>355.2734652983151</c:v>
                </c:pt>
                <c:pt idx="22014">
                  <c:v>355.27598119406349</c:v>
                </c:pt>
                <c:pt idx="22015">
                  <c:v>355.27849684831898</c:v>
                </c:pt>
                <c:pt idx="22016">
                  <c:v>355.28101226110465</c:v>
                </c:pt>
                <c:pt idx="22017">
                  <c:v>355.28352743244375</c:v>
                </c:pt>
                <c:pt idx="22018">
                  <c:v>355.28604236235941</c:v>
                </c:pt>
                <c:pt idx="22019">
                  <c:v>355.28855705087489</c:v>
                </c:pt>
                <c:pt idx="22020">
                  <c:v>355.29107149801331</c:v>
                </c:pt>
                <c:pt idx="22021">
                  <c:v>355.29358570379782</c:v>
                </c:pt>
                <c:pt idx="22022">
                  <c:v>355.29609966825154</c:v>
                </c:pt>
                <c:pt idx="22023">
                  <c:v>355.29861339139779</c:v>
                </c:pt>
                <c:pt idx="22024">
                  <c:v>355.30112687325959</c:v>
                </c:pt>
                <c:pt idx="22025">
                  <c:v>355.30364011386013</c:v>
                </c:pt>
                <c:pt idx="22026">
                  <c:v>355.30615311322265</c:v>
                </c:pt>
                <c:pt idx="22027">
                  <c:v>355.30866587137018</c:v>
                </c:pt>
                <c:pt idx="22028">
                  <c:v>355.31117838832597</c:v>
                </c:pt>
                <c:pt idx="22029">
                  <c:v>355.31369066411315</c:v>
                </c:pt>
                <c:pt idx="22030">
                  <c:v>355.31620269875481</c:v>
                </c:pt>
                <c:pt idx="22031">
                  <c:v>355.31871449227418</c:v>
                </c:pt>
                <c:pt idx="22032">
                  <c:v>355.32122604469436</c:v>
                </c:pt>
                <c:pt idx="22033">
                  <c:v>355.32373735603852</c:v>
                </c:pt>
                <c:pt idx="22034">
                  <c:v>355.32624842632976</c:v>
                </c:pt>
                <c:pt idx="22035">
                  <c:v>355.32875925559125</c:v>
                </c:pt>
                <c:pt idx="22036">
                  <c:v>355.33126984384609</c:v>
                </c:pt>
                <c:pt idx="22037">
                  <c:v>355.33378019111746</c:v>
                </c:pt>
                <c:pt idx="22038">
                  <c:v>355.33629029742849</c:v>
                </c:pt>
                <c:pt idx="22039">
                  <c:v>355.33880016280227</c:v>
                </c:pt>
                <c:pt idx="22040">
                  <c:v>355.34130978726193</c:v>
                </c:pt>
                <c:pt idx="22041">
                  <c:v>355.34381917083061</c:v>
                </c:pt>
                <c:pt idx="22042">
                  <c:v>355.34632831353144</c:v>
                </c:pt>
                <c:pt idx="22043">
                  <c:v>355.3488372153875</c:v>
                </c:pt>
                <c:pt idx="22044">
                  <c:v>355.35134587642199</c:v>
                </c:pt>
                <c:pt idx="22045">
                  <c:v>355.35385429665797</c:v>
                </c:pt>
                <c:pt idx="22046">
                  <c:v>355.35636247611853</c:v>
                </c:pt>
                <c:pt idx="22047">
                  <c:v>355.35887041482681</c:v>
                </c:pt>
                <c:pt idx="22048">
                  <c:v>355.36137811280594</c:v>
                </c:pt>
                <c:pt idx="22049">
                  <c:v>355.36388557007899</c:v>
                </c:pt>
                <c:pt idx="22050">
                  <c:v>355.36639278666911</c:v>
                </c:pt>
                <c:pt idx="22051">
                  <c:v>355.36889976259937</c:v>
                </c:pt>
                <c:pt idx="22052">
                  <c:v>355.37140649789285</c:v>
                </c:pt>
                <c:pt idx="22053">
                  <c:v>355.37391299257268</c:v>
                </c:pt>
                <c:pt idx="22054">
                  <c:v>355.37641924666195</c:v>
                </c:pt>
                <c:pt idx="22055">
                  <c:v>355.37892526018373</c:v>
                </c:pt>
                <c:pt idx="22056">
                  <c:v>355.38143103316116</c:v>
                </c:pt>
                <c:pt idx="22057">
                  <c:v>355.38393656561726</c:v>
                </c:pt>
                <c:pt idx="22058">
                  <c:v>355.38644185757522</c:v>
                </c:pt>
                <c:pt idx="22059">
                  <c:v>355.38894690905801</c:v>
                </c:pt>
                <c:pt idx="22060">
                  <c:v>355.39145172008881</c:v>
                </c:pt>
                <c:pt idx="22061">
                  <c:v>355.3939562906906</c:v>
                </c:pt>
                <c:pt idx="22062">
                  <c:v>355.39646062088656</c:v>
                </c:pt>
                <c:pt idx="22063">
                  <c:v>355.39896471069972</c:v>
                </c:pt>
                <c:pt idx="22064">
                  <c:v>355.40146856015315</c:v>
                </c:pt>
                <c:pt idx="22065">
                  <c:v>355.40397216926988</c:v>
                </c:pt>
                <c:pt idx="22066">
                  <c:v>355.4064755380731</c:v>
                </c:pt>
                <c:pt idx="22067">
                  <c:v>355.40897866658571</c:v>
                </c:pt>
                <c:pt idx="22068">
                  <c:v>355.41148155483091</c:v>
                </c:pt>
                <c:pt idx="22069">
                  <c:v>355.41398420283173</c:v>
                </c:pt>
                <c:pt idx="22070">
                  <c:v>355.41648661061123</c:v>
                </c:pt>
                <c:pt idx="22071">
                  <c:v>355.41898877819244</c:v>
                </c:pt>
                <c:pt idx="22072">
                  <c:v>355.42149070559839</c:v>
                </c:pt>
                <c:pt idx="22073">
                  <c:v>355.4239923928522</c:v>
                </c:pt>
                <c:pt idx="22074">
                  <c:v>355.42649383997696</c:v>
                </c:pt>
                <c:pt idx="22075">
                  <c:v>355.42899504699557</c:v>
                </c:pt>
                <c:pt idx="22076">
                  <c:v>355.43149601393122</c:v>
                </c:pt>
                <c:pt idx="22077">
                  <c:v>355.43399674080683</c:v>
                </c:pt>
                <c:pt idx="22078">
                  <c:v>355.43649722764559</c:v>
                </c:pt>
                <c:pt idx="22079">
                  <c:v>355.4389974744704</c:v>
                </c:pt>
                <c:pt idx="22080">
                  <c:v>355.4414974813044</c:v>
                </c:pt>
                <c:pt idx="22081">
                  <c:v>355.4439972481706</c:v>
                </c:pt>
                <c:pt idx="22082">
                  <c:v>355.44649677509199</c:v>
                </c:pt>
                <c:pt idx="22083">
                  <c:v>355.44899606209162</c:v>
                </c:pt>
                <c:pt idx="22084">
                  <c:v>355.45149510919254</c:v>
                </c:pt>
                <c:pt idx="22085">
                  <c:v>355.45399391641774</c:v>
                </c:pt>
                <c:pt idx="22086">
                  <c:v>355.45649248379033</c:v>
                </c:pt>
                <c:pt idx="22087">
                  <c:v>355.45899081133319</c:v>
                </c:pt>
                <c:pt idx="22088">
                  <c:v>355.46148889906954</c:v>
                </c:pt>
                <c:pt idx="22089">
                  <c:v>355.4639867470222</c:v>
                </c:pt>
                <c:pt idx="22090">
                  <c:v>355.46648435521428</c:v>
                </c:pt>
                <c:pt idx="22091">
                  <c:v>355.46898172366878</c:v>
                </c:pt>
                <c:pt idx="22092">
                  <c:v>355.47147885240872</c:v>
                </c:pt>
                <c:pt idx="22093">
                  <c:v>355.47397574145714</c:v>
                </c:pt>
                <c:pt idx="22094">
                  <c:v>355.47647239083699</c:v>
                </c:pt>
                <c:pt idx="22095">
                  <c:v>355.47896880057129</c:v>
                </c:pt>
                <c:pt idx="22096">
                  <c:v>355.48146497068308</c:v>
                </c:pt>
                <c:pt idx="22097">
                  <c:v>355.4839609011953</c:v>
                </c:pt>
                <c:pt idx="22098">
                  <c:v>355.48645659213093</c:v>
                </c:pt>
                <c:pt idx="22099">
                  <c:v>355.48895204351311</c:v>
                </c:pt>
                <c:pt idx="22100">
                  <c:v>355.49144725536468</c:v>
                </c:pt>
                <c:pt idx="22101">
                  <c:v>355.49394222770871</c:v>
                </c:pt>
                <c:pt idx="22102">
                  <c:v>355.49643696056813</c:v>
                </c:pt>
                <c:pt idx="22103">
                  <c:v>355.49893145396601</c:v>
                </c:pt>
                <c:pt idx="22104">
                  <c:v>355.50142570792531</c:v>
                </c:pt>
                <c:pt idx="22105">
                  <c:v>355.50391972246894</c:v>
                </c:pt>
                <c:pt idx="22106">
                  <c:v>355.50641349761997</c:v>
                </c:pt>
                <c:pt idx="22107">
                  <c:v>355.50890703340139</c:v>
                </c:pt>
                <c:pt idx="22108">
                  <c:v>355.51140032983608</c:v>
                </c:pt>
                <c:pt idx="22109">
                  <c:v>355.51389338694707</c:v>
                </c:pt>
                <c:pt idx="22110">
                  <c:v>355.51638620475728</c:v>
                </c:pt>
                <c:pt idx="22111">
                  <c:v>355.51887878328978</c:v>
                </c:pt>
                <c:pt idx="22112">
                  <c:v>355.52137112256747</c:v>
                </c:pt>
                <c:pt idx="22113">
                  <c:v>355.52386322261339</c:v>
                </c:pt>
                <c:pt idx="22114">
                  <c:v>355.52635508345037</c:v>
                </c:pt>
                <c:pt idx="22115">
                  <c:v>355.52884670510144</c:v>
                </c:pt>
                <c:pt idx="22116">
                  <c:v>355.53133808758963</c:v>
                </c:pt>
                <c:pt idx="22117">
                  <c:v>355.53382923093778</c:v>
                </c:pt>
                <c:pt idx="22118">
                  <c:v>355.53632013516886</c:v>
                </c:pt>
                <c:pt idx="22119">
                  <c:v>355.5388108003059</c:v>
                </c:pt>
                <c:pt idx="22120">
                  <c:v>355.54130122637184</c:v>
                </c:pt>
                <c:pt idx="22121">
                  <c:v>355.5437914133895</c:v>
                </c:pt>
                <c:pt idx="22122">
                  <c:v>355.546281361382</c:v>
                </c:pt>
                <c:pt idx="22123">
                  <c:v>355.5487710703722</c:v>
                </c:pt>
                <c:pt idx="22124">
                  <c:v>355.551260540383</c:v>
                </c:pt>
                <c:pt idx="22125">
                  <c:v>355.55374977143742</c:v>
                </c:pt>
                <c:pt idx="22126">
                  <c:v>355.55623876355833</c:v>
                </c:pt>
                <c:pt idx="22127">
                  <c:v>355.55872751676867</c:v>
                </c:pt>
                <c:pt idx="22128">
                  <c:v>355.56121603109142</c:v>
                </c:pt>
                <c:pt idx="22129">
                  <c:v>355.56370430654948</c:v>
                </c:pt>
                <c:pt idx="22130">
                  <c:v>355.56619234316582</c:v>
                </c:pt>
                <c:pt idx="22131">
                  <c:v>355.56868014096329</c:v>
                </c:pt>
                <c:pt idx="22132">
                  <c:v>355.57116769996486</c:v>
                </c:pt>
                <c:pt idx="22133">
                  <c:v>355.57365502019348</c:v>
                </c:pt>
                <c:pt idx="22134">
                  <c:v>355.57614210167202</c:v>
                </c:pt>
                <c:pt idx="22135">
                  <c:v>355.57862894442337</c:v>
                </c:pt>
                <c:pt idx="22136">
                  <c:v>355.58111554847051</c:v>
                </c:pt>
                <c:pt idx="22137">
                  <c:v>355.58360191383633</c:v>
                </c:pt>
                <c:pt idx="22138">
                  <c:v>355.5860880405437</c:v>
                </c:pt>
                <c:pt idx="22139">
                  <c:v>355.58857392861557</c:v>
                </c:pt>
                <c:pt idx="22140">
                  <c:v>355.59105957807492</c:v>
                </c:pt>
                <c:pt idx="22141">
                  <c:v>355.59354498894447</c:v>
                </c:pt>
                <c:pt idx="22142">
                  <c:v>355.59603016124731</c:v>
                </c:pt>
                <c:pt idx="22143">
                  <c:v>355.59851509500623</c:v>
                </c:pt>
                <c:pt idx="22144">
                  <c:v>355.60099979024415</c:v>
                </c:pt>
                <c:pt idx="22145">
                  <c:v>355.60348424698395</c:v>
                </c:pt>
                <c:pt idx="22146">
                  <c:v>355.60596846524851</c:v>
                </c:pt>
                <c:pt idx="22147">
                  <c:v>355.60845244506083</c:v>
                </c:pt>
                <c:pt idx="22148">
                  <c:v>355.61093618644367</c:v>
                </c:pt>
                <c:pt idx="22149">
                  <c:v>355.61341968941997</c:v>
                </c:pt>
                <c:pt idx="22150">
                  <c:v>355.6159029540126</c:v>
                </c:pt>
                <c:pt idx="22151">
                  <c:v>355.61838598024451</c:v>
                </c:pt>
                <c:pt idx="22152">
                  <c:v>355.62086876813845</c:v>
                </c:pt>
                <c:pt idx="22153">
                  <c:v>355.62335131771738</c:v>
                </c:pt>
                <c:pt idx="22154">
                  <c:v>355.62583362900421</c:v>
                </c:pt>
                <c:pt idx="22155">
                  <c:v>355.62831570202172</c:v>
                </c:pt>
                <c:pt idx="22156">
                  <c:v>355.63079753679278</c:v>
                </c:pt>
                <c:pt idx="22157">
                  <c:v>355.63327913334041</c:v>
                </c:pt>
                <c:pt idx="22158">
                  <c:v>355.63576049168728</c:v>
                </c:pt>
                <c:pt idx="22159">
                  <c:v>355.63824161185642</c:v>
                </c:pt>
                <c:pt idx="22160">
                  <c:v>355.64072249387056</c:v>
                </c:pt>
                <c:pt idx="22161">
                  <c:v>355.64320313775266</c:v>
                </c:pt>
                <c:pt idx="22162">
                  <c:v>355.64568354352548</c:v>
                </c:pt>
                <c:pt idx="22163">
                  <c:v>355.64816371121196</c:v>
                </c:pt>
                <c:pt idx="22164">
                  <c:v>355.65064364083497</c:v>
                </c:pt>
                <c:pt idx="22165">
                  <c:v>355.65312333241724</c:v>
                </c:pt>
                <c:pt idx="22166">
                  <c:v>355.65560278598173</c:v>
                </c:pt>
                <c:pt idx="22167">
                  <c:v>355.65808200155124</c:v>
                </c:pt>
                <c:pt idx="22168">
                  <c:v>355.66056097914861</c:v>
                </c:pt>
                <c:pt idx="22169">
                  <c:v>355.66303971879671</c:v>
                </c:pt>
                <c:pt idx="22170">
                  <c:v>355.66551822051838</c:v>
                </c:pt>
                <c:pt idx="22171">
                  <c:v>355.66799648433641</c:v>
                </c:pt>
                <c:pt idx="22172">
                  <c:v>355.67047451027372</c:v>
                </c:pt>
                <c:pt idx="22173">
                  <c:v>355.67295229835304</c:v>
                </c:pt>
                <c:pt idx="22174">
                  <c:v>355.67542984859728</c:v>
                </c:pt>
                <c:pt idx="22175">
                  <c:v>355.67790716102922</c:v>
                </c:pt>
                <c:pt idx="22176">
                  <c:v>355.68038423567174</c:v>
                </c:pt>
                <c:pt idx="22177">
                  <c:v>355.68286107254761</c:v>
                </c:pt>
                <c:pt idx="22178">
                  <c:v>355.68533767167969</c:v>
                </c:pt>
                <c:pt idx="22179">
                  <c:v>355.68781403309077</c:v>
                </c:pt>
                <c:pt idx="22180">
                  <c:v>355.69029015680371</c:v>
                </c:pt>
                <c:pt idx="22181">
                  <c:v>355.6927660428413</c:v>
                </c:pt>
                <c:pt idx="22182">
                  <c:v>355.69524169122633</c:v>
                </c:pt>
                <c:pt idx="22183">
                  <c:v>355.69771710198165</c:v>
                </c:pt>
                <c:pt idx="22184">
                  <c:v>355.70019227513012</c:v>
                </c:pt>
                <c:pt idx="22185">
                  <c:v>355.70266721069441</c:v>
                </c:pt>
                <c:pt idx="22186">
                  <c:v>355.70514190869739</c:v>
                </c:pt>
                <c:pt idx="22187">
                  <c:v>355.70761636916188</c:v>
                </c:pt>
                <c:pt idx="22188">
                  <c:v>355.7100905921107</c:v>
                </c:pt>
                <c:pt idx="22189">
                  <c:v>355.71256457756658</c:v>
                </c:pt>
                <c:pt idx="22190">
                  <c:v>355.71503832555237</c:v>
                </c:pt>
                <c:pt idx="22191">
                  <c:v>355.71751183609086</c:v>
                </c:pt>
                <c:pt idx="22192">
                  <c:v>355.71998510920486</c:v>
                </c:pt>
                <c:pt idx="22193">
                  <c:v>355.72245814491708</c:v>
                </c:pt>
                <c:pt idx="22194">
                  <c:v>355.7249309432504</c:v>
                </c:pt>
                <c:pt idx="22195">
                  <c:v>355.72740350422754</c:v>
                </c:pt>
                <c:pt idx="22196">
                  <c:v>355.7298758278713</c:v>
                </c:pt>
                <c:pt idx="22197">
                  <c:v>355.73234791420447</c:v>
                </c:pt>
                <c:pt idx="22198">
                  <c:v>355.73481976324979</c:v>
                </c:pt>
                <c:pt idx="22199">
                  <c:v>355.73729137503011</c:v>
                </c:pt>
                <c:pt idx="22200">
                  <c:v>355.73976274956817</c:v>
                </c:pt>
                <c:pt idx="22201">
                  <c:v>355.74223388688677</c:v>
                </c:pt>
                <c:pt idx="22202">
                  <c:v>355.74470478700863</c:v>
                </c:pt>
                <c:pt idx="22203">
                  <c:v>355.7471754499565</c:v>
                </c:pt>
                <c:pt idx="22204">
                  <c:v>355.74964587575323</c:v>
                </c:pt>
                <c:pt idx="22205">
                  <c:v>355.7521160644215</c:v>
                </c:pt>
                <c:pt idx="22206">
                  <c:v>355.75458601598416</c:v>
                </c:pt>
                <c:pt idx="22207">
                  <c:v>355.75705573046389</c:v>
                </c:pt>
                <c:pt idx="22208">
                  <c:v>355.75952520788343</c:v>
                </c:pt>
                <c:pt idx="22209">
                  <c:v>355.76199444826563</c:v>
                </c:pt>
                <c:pt idx="22210">
                  <c:v>355.76446345163316</c:v>
                </c:pt>
                <c:pt idx="22211">
                  <c:v>355.76693221800883</c:v>
                </c:pt>
                <c:pt idx="22212">
                  <c:v>355.76940074741532</c:v>
                </c:pt>
                <c:pt idx="22213">
                  <c:v>355.77186903987547</c:v>
                </c:pt>
                <c:pt idx="22214">
                  <c:v>355.77433709541191</c:v>
                </c:pt>
                <c:pt idx="22215">
                  <c:v>355.77680491404749</c:v>
                </c:pt>
                <c:pt idx="22216">
                  <c:v>355.77927249580483</c:v>
                </c:pt>
                <c:pt idx="22217">
                  <c:v>355.78173984070679</c:v>
                </c:pt>
                <c:pt idx="22218">
                  <c:v>355.78420694877605</c:v>
                </c:pt>
                <c:pt idx="22219">
                  <c:v>355.78667382003533</c:v>
                </c:pt>
                <c:pt idx="22220">
                  <c:v>355.78914045450739</c:v>
                </c:pt>
                <c:pt idx="22221">
                  <c:v>355.79160685221495</c:v>
                </c:pt>
                <c:pt idx="22222">
                  <c:v>355.79407301318071</c:v>
                </c:pt>
                <c:pt idx="22223">
                  <c:v>355.79653893742744</c:v>
                </c:pt>
                <c:pt idx="22224">
                  <c:v>355.79900462497778</c:v>
                </c:pt>
                <c:pt idx="22225">
                  <c:v>355.80147007585458</c:v>
                </c:pt>
                <c:pt idx="22226">
                  <c:v>355.8039352900804</c:v>
                </c:pt>
                <c:pt idx="22227">
                  <c:v>355.8064002676781</c:v>
                </c:pt>
                <c:pt idx="22228">
                  <c:v>355.8088650086703</c:v>
                </c:pt>
                <c:pt idx="22229">
                  <c:v>355.81132951307978</c:v>
                </c:pt>
                <c:pt idx="22230">
                  <c:v>355.81379378092919</c:v>
                </c:pt>
                <c:pt idx="22231">
                  <c:v>355.81625781224125</c:v>
                </c:pt>
                <c:pt idx="22232">
                  <c:v>355.8187216070387</c:v>
                </c:pt>
                <c:pt idx="22233">
                  <c:v>355.82118516534416</c:v>
                </c:pt>
                <c:pt idx="22234">
                  <c:v>355.82364848718044</c:v>
                </c:pt>
                <c:pt idx="22235">
                  <c:v>355.82611157257014</c:v>
                </c:pt>
                <c:pt idx="22236">
                  <c:v>355.82857442153608</c:v>
                </c:pt>
                <c:pt idx="22237">
                  <c:v>355.8310370341008</c:v>
                </c:pt>
                <c:pt idx="22238">
                  <c:v>355.83349941028706</c:v>
                </c:pt>
                <c:pt idx="22239">
                  <c:v>355.83596155011759</c:v>
                </c:pt>
                <c:pt idx="22240">
                  <c:v>355.83842345361501</c:v>
                </c:pt>
                <c:pt idx="22241">
                  <c:v>355.84088512080206</c:v>
                </c:pt>
                <c:pt idx="22242">
                  <c:v>355.84334655170136</c:v>
                </c:pt>
                <c:pt idx="22243">
                  <c:v>355.84580774633565</c:v>
                </c:pt>
                <c:pt idx="22244">
                  <c:v>355.84826870472762</c:v>
                </c:pt>
                <c:pt idx="22245">
                  <c:v>355.85072942689987</c:v>
                </c:pt>
                <c:pt idx="22246">
                  <c:v>355.85318991287511</c:v>
                </c:pt>
                <c:pt idx="22247">
                  <c:v>355.85565016267606</c:v>
                </c:pt>
                <c:pt idx="22248">
                  <c:v>355.85811017632528</c:v>
                </c:pt>
                <c:pt idx="22249">
                  <c:v>355.86056995384558</c:v>
                </c:pt>
                <c:pt idx="22250">
                  <c:v>355.86302949525952</c:v>
                </c:pt>
                <c:pt idx="22251">
                  <c:v>355.86548880058979</c:v>
                </c:pt>
                <c:pt idx="22252">
                  <c:v>355.86794786985905</c:v>
                </c:pt>
                <c:pt idx="22253">
                  <c:v>355.87040670309</c:v>
                </c:pt>
                <c:pt idx="22254">
                  <c:v>355.87286530030525</c:v>
                </c:pt>
                <c:pt idx="22255">
                  <c:v>355.87532366152743</c:v>
                </c:pt>
                <c:pt idx="22256">
                  <c:v>355.87778178677922</c:v>
                </c:pt>
                <c:pt idx="22257">
                  <c:v>355.88023967608331</c:v>
                </c:pt>
                <c:pt idx="22258">
                  <c:v>355.8826973294623</c:v>
                </c:pt>
                <c:pt idx="22259">
                  <c:v>355.88515474693889</c:v>
                </c:pt>
                <c:pt idx="22260">
                  <c:v>355.88761192853565</c:v>
                </c:pt>
                <c:pt idx="22261">
                  <c:v>355.89006887427524</c:v>
                </c:pt>
                <c:pt idx="22262">
                  <c:v>355.89252558418031</c:v>
                </c:pt>
                <c:pt idx="22263">
                  <c:v>355.89498205827357</c:v>
                </c:pt>
                <c:pt idx="22264">
                  <c:v>355.89743829657755</c:v>
                </c:pt>
                <c:pt idx="22265">
                  <c:v>355.89989429911486</c:v>
                </c:pt>
                <c:pt idx="22266">
                  <c:v>355.90235006590825</c:v>
                </c:pt>
                <c:pt idx="22267">
                  <c:v>355.90480559698028</c:v>
                </c:pt>
                <c:pt idx="22268">
                  <c:v>355.90726089235358</c:v>
                </c:pt>
                <c:pt idx="22269">
                  <c:v>355.90971595205076</c:v>
                </c:pt>
                <c:pt idx="22270">
                  <c:v>355.91217077609451</c:v>
                </c:pt>
                <c:pt idx="22271">
                  <c:v>355.91462536450734</c:v>
                </c:pt>
                <c:pt idx="22272">
                  <c:v>355.91707971731199</c:v>
                </c:pt>
                <c:pt idx="22273">
                  <c:v>355.91953383453097</c:v>
                </c:pt>
                <c:pt idx="22274">
                  <c:v>355.92198771618695</c:v>
                </c:pt>
                <c:pt idx="22275">
                  <c:v>355.9244413623025</c:v>
                </c:pt>
                <c:pt idx="22276">
                  <c:v>355.92689477290025</c:v>
                </c:pt>
                <c:pt idx="22277">
                  <c:v>355.92934794800289</c:v>
                </c:pt>
                <c:pt idx="22278">
                  <c:v>355.93180088763285</c:v>
                </c:pt>
                <c:pt idx="22279">
                  <c:v>355.93425359181288</c:v>
                </c:pt>
                <c:pt idx="22280">
                  <c:v>355.93670606056554</c:v>
                </c:pt>
                <c:pt idx="22281">
                  <c:v>355.93915829391341</c:v>
                </c:pt>
                <c:pt idx="22282">
                  <c:v>355.94161029187904</c:v>
                </c:pt>
                <c:pt idx="22283">
                  <c:v>355.94406205448513</c:v>
                </c:pt>
                <c:pt idx="22284">
                  <c:v>355.94651358175423</c:v>
                </c:pt>
                <c:pt idx="22285">
                  <c:v>355.94896487370886</c:v>
                </c:pt>
                <c:pt idx="22286">
                  <c:v>355.9514159303717</c:v>
                </c:pt>
                <c:pt idx="22287">
                  <c:v>355.9538667517653</c:v>
                </c:pt>
                <c:pt idx="22288">
                  <c:v>355.9563173379122</c:v>
                </c:pt>
                <c:pt idx="22289">
                  <c:v>355.95876768883511</c:v>
                </c:pt>
                <c:pt idx="22290">
                  <c:v>355.96121780455644</c:v>
                </c:pt>
                <c:pt idx="22291">
                  <c:v>355.96366768509887</c:v>
                </c:pt>
                <c:pt idx="22292">
                  <c:v>355.96611733048496</c:v>
                </c:pt>
                <c:pt idx="22293">
                  <c:v>355.96856674073723</c:v>
                </c:pt>
                <c:pt idx="22294">
                  <c:v>355.97101591587835</c:v>
                </c:pt>
                <c:pt idx="22295">
                  <c:v>355.97346485593079</c:v>
                </c:pt>
                <c:pt idx="22296">
                  <c:v>355.97591356091721</c:v>
                </c:pt>
                <c:pt idx="22297">
                  <c:v>355.97836203086007</c:v>
                </c:pt>
                <c:pt idx="22298">
                  <c:v>355.980810265782</c:v>
                </c:pt>
                <c:pt idx="22299">
                  <c:v>355.9832582657055</c:v>
                </c:pt>
                <c:pt idx="22300">
                  <c:v>355.9857060306532</c:v>
                </c:pt>
                <c:pt idx="22301">
                  <c:v>355.98815356064762</c:v>
                </c:pt>
                <c:pt idx="22302">
                  <c:v>355.99060085571131</c:v>
                </c:pt>
                <c:pt idx="22303">
                  <c:v>355.99304791586678</c:v>
                </c:pt>
                <c:pt idx="22304">
                  <c:v>355.99549474113667</c:v>
                </c:pt>
                <c:pt idx="22305">
                  <c:v>355.99794133154347</c:v>
                </c:pt>
                <c:pt idx="22306">
                  <c:v>356.00038768710976</c:v>
                </c:pt>
                <c:pt idx="22307">
                  <c:v>356.002833807858</c:v>
                </c:pt>
                <c:pt idx="22308">
                  <c:v>356.00527969381079</c:v>
                </c:pt>
                <c:pt idx="22309">
                  <c:v>356.00772534499072</c:v>
                </c:pt>
                <c:pt idx="22310">
                  <c:v>356.01017076142017</c:v>
                </c:pt>
                <c:pt idx="22311">
                  <c:v>356.01261594312183</c:v>
                </c:pt>
                <c:pt idx="22312">
                  <c:v>356.01506089011815</c:v>
                </c:pt>
                <c:pt idx="22313">
                  <c:v>356.01750560243164</c:v>
                </c:pt>
                <c:pt idx="22314">
                  <c:v>356.01995008008493</c:v>
                </c:pt>
                <c:pt idx="22315">
                  <c:v>356.02239432310046</c:v>
                </c:pt>
                <c:pt idx="22316">
                  <c:v>356.02483833150075</c:v>
                </c:pt>
                <c:pt idx="22317">
                  <c:v>356.02728210530836</c:v>
                </c:pt>
                <c:pt idx="22318">
                  <c:v>356.02972564454575</c:v>
                </c:pt>
                <c:pt idx="22319">
                  <c:v>356.03216894923548</c:v>
                </c:pt>
                <c:pt idx="22320">
                  <c:v>356.03461201940007</c:v>
                </c:pt>
                <c:pt idx="22321">
                  <c:v>356.03705485506202</c:v>
                </c:pt>
                <c:pt idx="22322">
                  <c:v>356.03949745624385</c:v>
                </c:pt>
                <c:pt idx="22323">
                  <c:v>356.041939822968</c:v>
                </c:pt>
                <c:pt idx="22324">
                  <c:v>356.04438195525711</c:v>
                </c:pt>
                <c:pt idx="22325">
                  <c:v>356.04682385313356</c:v>
                </c:pt>
                <c:pt idx="22326">
                  <c:v>356.04926551661987</c:v>
                </c:pt>
                <c:pt idx="22327">
                  <c:v>356.0517069457386</c:v>
                </c:pt>
                <c:pt idx="22328">
                  <c:v>356.05414814051215</c:v>
                </c:pt>
                <c:pt idx="22329">
                  <c:v>356.05658910096309</c:v>
                </c:pt>
                <c:pt idx="22330">
                  <c:v>356.05902982711393</c:v>
                </c:pt>
                <c:pt idx="22331">
                  <c:v>356.06147031898712</c:v>
                </c:pt>
                <c:pt idx="22332">
                  <c:v>356.06391057660511</c:v>
                </c:pt>
                <c:pt idx="22333">
                  <c:v>356.06635059999047</c:v>
                </c:pt>
                <c:pt idx="22334">
                  <c:v>356.0687903891656</c:v>
                </c:pt>
                <c:pt idx="22335">
                  <c:v>356.07122994415306</c:v>
                </c:pt>
                <c:pt idx="22336">
                  <c:v>356.07366926497525</c:v>
                </c:pt>
                <c:pt idx="22337">
                  <c:v>356.07610835165468</c:v>
                </c:pt>
                <c:pt idx="22338">
                  <c:v>356.07854720421386</c:v>
                </c:pt>
                <c:pt idx="22339">
                  <c:v>356.08098582267519</c:v>
                </c:pt>
                <c:pt idx="22340">
                  <c:v>356.08342420706123</c:v>
                </c:pt>
                <c:pt idx="22341">
                  <c:v>356.08586235739438</c:v>
                </c:pt>
                <c:pt idx="22342">
                  <c:v>356.08830027369714</c:v>
                </c:pt>
                <c:pt idx="22343">
                  <c:v>356.09073795599193</c:v>
                </c:pt>
                <c:pt idx="22344">
                  <c:v>356.09317540430129</c:v>
                </c:pt>
                <c:pt idx="22345">
                  <c:v>356.09561261864758</c:v>
                </c:pt>
                <c:pt idx="22346">
                  <c:v>356.09804959905335</c:v>
                </c:pt>
                <c:pt idx="22347">
                  <c:v>356.10048634554096</c:v>
                </c:pt>
                <c:pt idx="22348">
                  <c:v>356.10292285813296</c:v>
                </c:pt>
                <c:pt idx="22349">
                  <c:v>356.10535913685175</c:v>
                </c:pt>
                <c:pt idx="22350">
                  <c:v>356.10779518171984</c:v>
                </c:pt>
                <c:pt idx="22351">
                  <c:v>356.11023099275957</c:v>
                </c:pt>
                <c:pt idx="22352">
                  <c:v>356.11266656999339</c:v>
                </c:pt>
                <c:pt idx="22353">
                  <c:v>356.11510191344388</c:v>
                </c:pt>
                <c:pt idx="22354">
                  <c:v>356.11753702313331</c:v>
                </c:pt>
                <c:pt idx="22355">
                  <c:v>356.11997189908425</c:v>
                </c:pt>
                <c:pt idx="22356">
                  <c:v>356.12240654131909</c:v>
                </c:pt>
                <c:pt idx="22357">
                  <c:v>356.12484094986024</c:v>
                </c:pt>
                <c:pt idx="22358">
                  <c:v>356.12727512473015</c:v>
                </c:pt>
                <c:pt idx="22359">
                  <c:v>356.12970906595126</c:v>
                </c:pt>
                <c:pt idx="22360">
                  <c:v>356.13214277354598</c:v>
                </c:pt>
                <c:pt idx="22361">
                  <c:v>356.13457624753676</c:v>
                </c:pt>
                <c:pt idx="22362">
                  <c:v>356.13700948794599</c:v>
                </c:pt>
                <c:pt idx="22363">
                  <c:v>356.13944249479607</c:v>
                </c:pt>
                <c:pt idx="22364">
                  <c:v>356.14187526810946</c:v>
                </c:pt>
                <c:pt idx="22365">
                  <c:v>356.1443078079086</c:v>
                </c:pt>
                <c:pt idx="22366">
                  <c:v>356.1467401142159</c:v>
                </c:pt>
                <c:pt idx="22367">
                  <c:v>356.14917218705369</c:v>
                </c:pt>
                <c:pt idx="22368">
                  <c:v>356.15160402644449</c:v>
                </c:pt>
                <c:pt idx="22369">
                  <c:v>356.15403563241063</c:v>
                </c:pt>
                <c:pt idx="22370">
                  <c:v>356.1564670049745</c:v>
                </c:pt>
                <c:pt idx="22371">
                  <c:v>356.15889814415857</c:v>
                </c:pt>
                <c:pt idx="22372">
                  <c:v>356.16132904998523</c:v>
                </c:pt>
                <c:pt idx="22373">
                  <c:v>356.16375972247687</c:v>
                </c:pt>
                <c:pt idx="22374">
                  <c:v>356.16619016165583</c:v>
                </c:pt>
                <c:pt idx="22375">
                  <c:v>356.16862036754463</c:v>
                </c:pt>
                <c:pt idx="22376">
                  <c:v>356.17105034016555</c:v>
                </c:pt>
                <c:pt idx="22377">
                  <c:v>356.17348007954104</c:v>
                </c:pt>
                <c:pt idx="22378">
                  <c:v>356.17590958569343</c:v>
                </c:pt>
                <c:pt idx="22379">
                  <c:v>356.17833885864513</c:v>
                </c:pt>
                <c:pt idx="22380">
                  <c:v>356.18076789841859</c:v>
                </c:pt>
                <c:pt idx="22381">
                  <c:v>356.18319670503615</c:v>
                </c:pt>
                <c:pt idx="22382">
                  <c:v>356.18562527852015</c:v>
                </c:pt>
                <c:pt idx="22383">
                  <c:v>356.18805361889298</c:v>
                </c:pt>
                <c:pt idx="22384">
                  <c:v>356.19048172617704</c:v>
                </c:pt>
                <c:pt idx="22385">
                  <c:v>356.19290960039473</c:v>
                </c:pt>
                <c:pt idx="22386">
                  <c:v>356.19533724156838</c:v>
                </c:pt>
                <c:pt idx="22387">
                  <c:v>356.1977646497204</c:v>
                </c:pt>
                <c:pt idx="22388">
                  <c:v>356.20019182487306</c:v>
                </c:pt>
                <c:pt idx="22389">
                  <c:v>356.20261876704882</c:v>
                </c:pt>
                <c:pt idx="22390">
                  <c:v>356.20504547627002</c:v>
                </c:pt>
                <c:pt idx="22391">
                  <c:v>356.20747195255899</c:v>
                </c:pt>
                <c:pt idx="22392">
                  <c:v>356.20989819593814</c:v>
                </c:pt>
                <c:pt idx="22393">
                  <c:v>356.2123242064298</c:v>
                </c:pt>
                <c:pt idx="22394">
                  <c:v>356.21474998405625</c:v>
                </c:pt>
                <c:pt idx="22395">
                  <c:v>356.21717552884002</c:v>
                </c:pt>
                <c:pt idx="22396">
                  <c:v>356.21960084080325</c:v>
                </c:pt>
                <c:pt idx="22397">
                  <c:v>356.22202591996847</c:v>
                </c:pt>
                <c:pt idx="22398">
                  <c:v>356.2244507663579</c:v>
                </c:pt>
                <c:pt idx="22399">
                  <c:v>356.22687537999394</c:v>
                </c:pt>
                <c:pt idx="22400">
                  <c:v>356.22929976089893</c:v>
                </c:pt>
                <c:pt idx="22401">
                  <c:v>356.23172390909525</c:v>
                </c:pt>
                <c:pt idx="22402">
                  <c:v>356.23414782460515</c:v>
                </c:pt>
                <c:pt idx="22403">
                  <c:v>356.23657150745095</c:v>
                </c:pt>
                <c:pt idx="22404">
                  <c:v>356.23899495765511</c:v>
                </c:pt>
                <c:pt idx="22405">
                  <c:v>356.24141817523986</c:v>
                </c:pt>
                <c:pt idx="22406">
                  <c:v>356.24384116022753</c:v>
                </c:pt>
                <c:pt idx="22407">
                  <c:v>356.24626391264047</c:v>
                </c:pt>
                <c:pt idx="22408">
                  <c:v>356.24868643250102</c:v>
                </c:pt>
                <c:pt idx="22409">
                  <c:v>356.25110871983151</c:v>
                </c:pt>
                <c:pt idx="22410">
                  <c:v>356.25353077465422</c:v>
                </c:pt>
                <c:pt idx="22411">
                  <c:v>356.25595259699151</c:v>
                </c:pt>
                <c:pt idx="22412">
                  <c:v>356.25837418686564</c:v>
                </c:pt>
                <c:pt idx="22413">
                  <c:v>356.26079554429896</c:v>
                </c:pt>
                <c:pt idx="22414">
                  <c:v>356.26321666931375</c:v>
                </c:pt>
                <c:pt idx="22415">
                  <c:v>356.26563756193235</c:v>
                </c:pt>
                <c:pt idx="22416">
                  <c:v>356.2680582221771</c:v>
                </c:pt>
                <c:pt idx="22417">
                  <c:v>356.27047865007023</c:v>
                </c:pt>
                <c:pt idx="22418">
                  <c:v>356.27289884563407</c:v>
                </c:pt>
                <c:pt idx="22419">
                  <c:v>356.27531880889097</c:v>
                </c:pt>
                <c:pt idx="22420">
                  <c:v>356.27773853986315</c:v>
                </c:pt>
                <c:pt idx="22421">
                  <c:v>356.28015803857295</c:v>
                </c:pt>
                <c:pt idx="22422">
                  <c:v>356.28257730504271</c:v>
                </c:pt>
                <c:pt idx="22423">
                  <c:v>356.28499633929459</c:v>
                </c:pt>
                <c:pt idx="22424">
                  <c:v>356.287415141351</c:v>
                </c:pt>
                <c:pt idx="22425">
                  <c:v>356.28983371123417</c:v>
                </c:pt>
                <c:pt idx="22426">
                  <c:v>356.29225204896642</c:v>
                </c:pt>
                <c:pt idx="22427">
                  <c:v>356.29467015457004</c:v>
                </c:pt>
                <c:pt idx="22428">
                  <c:v>356.29708802806726</c:v>
                </c:pt>
                <c:pt idx="22429">
                  <c:v>356.29950566948037</c:v>
                </c:pt>
                <c:pt idx="22430">
                  <c:v>356.30192307883169</c:v>
                </c:pt>
                <c:pt idx="22431">
                  <c:v>356.30434025614346</c:v>
                </c:pt>
                <c:pt idx="22432">
                  <c:v>356.30675720143796</c:v>
                </c:pt>
                <c:pt idx="22433">
                  <c:v>356.30917391473747</c:v>
                </c:pt>
                <c:pt idx="22434">
                  <c:v>356.31159039606422</c:v>
                </c:pt>
                <c:pt idx="22435">
                  <c:v>356.31400664544054</c:v>
                </c:pt>
                <c:pt idx="22436">
                  <c:v>356.31642266288861</c:v>
                </c:pt>
                <c:pt idx="22437">
                  <c:v>356.31883844843082</c:v>
                </c:pt>
                <c:pt idx="22438">
                  <c:v>356.32125400208929</c:v>
                </c:pt>
                <c:pt idx="22439">
                  <c:v>356.32366932388635</c:v>
                </c:pt>
                <c:pt idx="22440">
                  <c:v>356.32608441384428</c:v>
                </c:pt>
                <c:pt idx="22441">
                  <c:v>356.32849927198527</c:v>
                </c:pt>
                <c:pt idx="22442">
                  <c:v>356.33091389833163</c:v>
                </c:pt>
                <c:pt idx="22443">
                  <c:v>356.33332829290555</c:v>
                </c:pt>
                <c:pt idx="22444">
                  <c:v>356.3357424557293</c:v>
                </c:pt>
                <c:pt idx="22445">
                  <c:v>356.33815638682518</c:v>
                </c:pt>
                <c:pt idx="22446">
                  <c:v>356.34057008621534</c:v>
                </c:pt>
                <c:pt idx="22447">
                  <c:v>356.34298355392207</c:v>
                </c:pt>
                <c:pt idx="22448">
                  <c:v>356.34539678996765</c:v>
                </c:pt>
                <c:pt idx="22449">
                  <c:v>356.34780979437426</c:v>
                </c:pt>
                <c:pt idx="22450">
                  <c:v>356.35022256716411</c:v>
                </c:pt>
                <c:pt idx="22451">
                  <c:v>356.35263510835944</c:v>
                </c:pt>
                <c:pt idx="22452">
                  <c:v>356.35504741798258</c:v>
                </c:pt>
                <c:pt idx="22453">
                  <c:v>356.35745949605564</c:v>
                </c:pt>
                <c:pt idx="22454">
                  <c:v>356.35987134260091</c:v>
                </c:pt>
                <c:pt idx="22455">
                  <c:v>356.36228295764062</c:v>
                </c:pt>
                <c:pt idx="22456">
                  <c:v>356.36469434119692</c:v>
                </c:pt>
                <c:pt idx="22457">
                  <c:v>356.36710549329206</c:v>
                </c:pt>
                <c:pt idx="22458">
                  <c:v>356.3695164139483</c:v>
                </c:pt>
                <c:pt idx="22459">
                  <c:v>356.37192710318789</c:v>
                </c:pt>
                <c:pt idx="22460">
                  <c:v>356.37433756103292</c:v>
                </c:pt>
                <c:pt idx="22461">
                  <c:v>356.37674778750562</c:v>
                </c:pt>
                <c:pt idx="22462">
                  <c:v>356.37915778262828</c:v>
                </c:pt>
                <c:pt idx="22463">
                  <c:v>356.38156754642313</c:v>
                </c:pt>
                <c:pt idx="22464">
                  <c:v>356.38397707891221</c:v>
                </c:pt>
                <c:pt idx="22465">
                  <c:v>356.38638638011787</c:v>
                </c:pt>
                <c:pt idx="22466">
                  <c:v>356.38879545006228</c:v>
                </c:pt>
                <c:pt idx="22467">
                  <c:v>356.3912042887676</c:v>
                </c:pt>
                <c:pt idx="22468">
                  <c:v>356.39361289625606</c:v>
                </c:pt>
                <c:pt idx="22469">
                  <c:v>356.39602127254983</c:v>
                </c:pt>
                <c:pt idx="22470">
                  <c:v>356.39842941767114</c:v>
                </c:pt>
                <c:pt idx="22471">
                  <c:v>356.40083733164209</c:v>
                </c:pt>
                <c:pt idx="22472">
                  <c:v>356.40324501448498</c:v>
                </c:pt>
                <c:pt idx="22473">
                  <c:v>356.40565246622197</c:v>
                </c:pt>
                <c:pt idx="22474">
                  <c:v>356.40805968687516</c:v>
                </c:pt>
                <c:pt idx="22475">
                  <c:v>356.4104666764668</c:v>
                </c:pt>
                <c:pt idx="22476">
                  <c:v>356.41287343501909</c:v>
                </c:pt>
                <c:pt idx="22477">
                  <c:v>356.41527996255417</c:v>
                </c:pt>
                <c:pt idx="22478">
                  <c:v>356.41768625909418</c:v>
                </c:pt>
                <c:pt idx="22479">
                  <c:v>356.42009232466137</c:v>
                </c:pt>
                <c:pt idx="22480">
                  <c:v>356.42249815927789</c:v>
                </c:pt>
                <c:pt idx="22481">
                  <c:v>356.42490376296587</c:v>
                </c:pt>
                <c:pt idx="22482">
                  <c:v>356.42730913574746</c:v>
                </c:pt>
                <c:pt idx="22483">
                  <c:v>356.4297142776449</c:v>
                </c:pt>
                <c:pt idx="22484">
                  <c:v>356.4321191886803</c:v>
                </c:pt>
                <c:pt idx="22485">
                  <c:v>356.43452386887589</c:v>
                </c:pt>
                <c:pt idx="22486">
                  <c:v>356.43692831825371</c:v>
                </c:pt>
                <c:pt idx="22487">
                  <c:v>356.43933253683593</c:v>
                </c:pt>
                <c:pt idx="22488">
                  <c:v>356.44173652464485</c:v>
                </c:pt>
                <c:pt idx="22489">
                  <c:v>356.44414028170246</c:v>
                </c:pt>
                <c:pt idx="22490">
                  <c:v>356.44654380803098</c:v>
                </c:pt>
                <c:pt idx="22491">
                  <c:v>356.44894710365259</c:v>
                </c:pt>
                <c:pt idx="22492">
                  <c:v>356.45135016858933</c:v>
                </c:pt>
                <c:pt idx="22493">
                  <c:v>356.45375300286344</c:v>
                </c:pt>
                <c:pt idx="22494">
                  <c:v>356.45615560649696</c:v>
                </c:pt>
                <c:pt idx="22495">
                  <c:v>356.45855797951214</c:v>
                </c:pt>
                <c:pt idx="22496">
                  <c:v>356.46096012193107</c:v>
                </c:pt>
                <c:pt idx="22497">
                  <c:v>356.46336203377592</c:v>
                </c:pt>
                <c:pt idx="22498">
                  <c:v>356.46576371506876</c:v>
                </c:pt>
                <c:pt idx="22499">
                  <c:v>356.46816516583169</c:v>
                </c:pt>
                <c:pt idx="22500">
                  <c:v>356.47056638608694</c:v>
                </c:pt>
                <c:pt idx="22501">
                  <c:v>356.47296737585663</c:v>
                </c:pt>
                <c:pt idx="22502">
                  <c:v>356.4753681351628</c:v>
                </c:pt>
                <c:pt idx="22503">
                  <c:v>356.47776866402762</c:v>
                </c:pt>
                <c:pt idx="22504">
                  <c:v>356.48016896247316</c:v>
                </c:pt>
                <c:pt idx="22505">
                  <c:v>356.48256903052163</c:v>
                </c:pt>
                <c:pt idx="22506">
                  <c:v>356.4849688681951</c:v>
                </c:pt>
                <c:pt idx="22507">
                  <c:v>356.48736847551567</c:v>
                </c:pt>
                <c:pt idx="22508">
                  <c:v>356.48976785250545</c:v>
                </c:pt>
                <c:pt idx="22509">
                  <c:v>356.49216699918657</c:v>
                </c:pt>
                <c:pt idx="22510">
                  <c:v>356.49456591558112</c:v>
                </c:pt>
                <c:pt idx="22511">
                  <c:v>356.49696460171117</c:v>
                </c:pt>
                <c:pt idx="22512">
                  <c:v>356.49936305759888</c:v>
                </c:pt>
                <c:pt idx="22513">
                  <c:v>356.50176128326638</c:v>
                </c:pt>
                <c:pt idx="22514">
                  <c:v>356.5041592787357</c:v>
                </c:pt>
                <c:pt idx="22515">
                  <c:v>356.50655704402897</c:v>
                </c:pt>
                <c:pt idx="22516">
                  <c:v>356.50895457916823</c:v>
                </c:pt>
                <c:pt idx="22517">
                  <c:v>356.51135188417561</c:v>
                </c:pt>
                <c:pt idx="22518">
                  <c:v>356.51374895907321</c:v>
                </c:pt>
                <c:pt idx="22519">
                  <c:v>356.51614580388315</c:v>
                </c:pt>
                <c:pt idx="22520">
                  <c:v>356.51854241862742</c:v>
                </c:pt>
                <c:pt idx="22521">
                  <c:v>356.52093880332819</c:v>
                </c:pt>
                <c:pt idx="22522">
                  <c:v>356.52333495800747</c:v>
                </c:pt>
                <c:pt idx="22523">
                  <c:v>356.52573088268741</c:v>
                </c:pt>
                <c:pt idx="22524">
                  <c:v>356.52812657739008</c:v>
                </c:pt>
                <c:pt idx="22525">
                  <c:v>356.53052204213748</c:v>
                </c:pt>
                <c:pt idx="22526">
                  <c:v>356.53291727695176</c:v>
                </c:pt>
                <c:pt idx="22527">
                  <c:v>356.535312281855</c:v>
                </c:pt>
                <c:pt idx="22528">
                  <c:v>356.53770705686918</c:v>
                </c:pt>
                <c:pt idx="22529">
                  <c:v>356.54010160201642</c:v>
                </c:pt>
                <c:pt idx="22530">
                  <c:v>356.54249591731877</c:v>
                </c:pt>
                <c:pt idx="22531">
                  <c:v>356.5448900027983</c:v>
                </c:pt>
                <c:pt idx="22532">
                  <c:v>356.5472838584771</c:v>
                </c:pt>
                <c:pt idx="22533">
                  <c:v>356.54967748437718</c:v>
                </c:pt>
                <c:pt idx="22534">
                  <c:v>356.55207088052066</c:v>
                </c:pt>
                <c:pt idx="22535">
                  <c:v>356.55446404692952</c:v>
                </c:pt>
                <c:pt idx="22536">
                  <c:v>356.55685698362583</c:v>
                </c:pt>
                <c:pt idx="22537">
                  <c:v>356.5592496906317</c:v>
                </c:pt>
                <c:pt idx="22538">
                  <c:v>356.56164216796907</c:v>
                </c:pt>
                <c:pt idx="22539">
                  <c:v>356.5640344156601</c:v>
                </c:pt>
                <c:pt idx="22540">
                  <c:v>356.56642643372675</c:v>
                </c:pt>
                <c:pt idx="22541">
                  <c:v>356.56881822219111</c:v>
                </c:pt>
                <c:pt idx="22542">
                  <c:v>356.57120978107514</c:v>
                </c:pt>
                <c:pt idx="22543">
                  <c:v>356.573601110401</c:v>
                </c:pt>
                <c:pt idx="22544">
                  <c:v>356.57599221019063</c:v>
                </c:pt>
                <c:pt idx="22545">
                  <c:v>356.57838308046604</c:v>
                </c:pt>
                <c:pt idx="22546">
                  <c:v>356.58077372124939</c:v>
                </c:pt>
                <c:pt idx="22547">
                  <c:v>356.58316413256262</c:v>
                </c:pt>
                <c:pt idx="22548">
                  <c:v>356.58555431442772</c:v>
                </c:pt>
                <c:pt idx="22549">
                  <c:v>356.58794426686677</c:v>
                </c:pt>
                <c:pt idx="22550">
                  <c:v>356.59033398990181</c:v>
                </c:pt>
                <c:pt idx="22551">
                  <c:v>356.59272348355483</c:v>
                </c:pt>
                <c:pt idx="22552">
                  <c:v>356.59511274784779</c:v>
                </c:pt>
                <c:pt idx="22553">
                  <c:v>356.59750178280285</c:v>
                </c:pt>
                <c:pt idx="22554">
                  <c:v>356.59989058844189</c:v>
                </c:pt>
                <c:pt idx="22555">
                  <c:v>356.60227916478698</c:v>
                </c:pt>
                <c:pt idx="22556">
                  <c:v>356.6046675118601</c:v>
                </c:pt>
                <c:pt idx="22557">
                  <c:v>356.60705562968332</c:v>
                </c:pt>
                <c:pt idx="22558">
                  <c:v>356.60944351827857</c:v>
                </c:pt>
                <c:pt idx="22559">
                  <c:v>356.61183117766785</c:v>
                </c:pt>
                <c:pt idx="22560">
                  <c:v>356.61421860787323</c:v>
                </c:pt>
                <c:pt idx="22561">
                  <c:v>356.61660580891669</c:v>
                </c:pt>
                <c:pt idx="22562">
                  <c:v>356.61899278082018</c:v>
                </c:pt>
                <c:pt idx="22563">
                  <c:v>356.62137952360575</c:v>
                </c:pt>
                <c:pt idx="22564">
                  <c:v>356.62376603729535</c:v>
                </c:pt>
                <c:pt idx="22565">
                  <c:v>356.62615232191098</c:v>
                </c:pt>
                <c:pt idx="22566">
                  <c:v>356.62853837747463</c:v>
                </c:pt>
                <c:pt idx="22567">
                  <c:v>356.63092420400829</c:v>
                </c:pt>
                <c:pt idx="22568">
                  <c:v>356.63330980153398</c:v>
                </c:pt>
                <c:pt idx="22569">
                  <c:v>356.63569517007363</c:v>
                </c:pt>
                <c:pt idx="22570">
                  <c:v>356.63808030964918</c:v>
                </c:pt>
                <c:pt idx="22571">
                  <c:v>356.64046522028275</c:v>
                </c:pt>
                <c:pt idx="22572">
                  <c:v>356.64284990199616</c:v>
                </c:pt>
                <c:pt idx="22573">
                  <c:v>356.64523435481146</c:v>
                </c:pt>
                <c:pt idx="22574">
                  <c:v>356.64761857875067</c:v>
                </c:pt>
                <c:pt idx="22575">
                  <c:v>356.65000257383565</c:v>
                </c:pt>
                <c:pt idx="22576">
                  <c:v>356.65238634008841</c:v>
                </c:pt>
                <c:pt idx="22577">
                  <c:v>356.65476987753095</c:v>
                </c:pt>
                <c:pt idx="22578">
                  <c:v>356.65715318618521</c:v>
                </c:pt>
                <c:pt idx="22579">
                  <c:v>356.65953626607313</c:v>
                </c:pt>
                <c:pt idx="22580">
                  <c:v>356.66191911721671</c:v>
                </c:pt>
                <c:pt idx="22581">
                  <c:v>356.66430173963789</c:v>
                </c:pt>
                <c:pt idx="22582">
                  <c:v>356.66668413335861</c:v>
                </c:pt>
                <c:pt idx="22583">
                  <c:v>356.66906629840082</c:v>
                </c:pt>
                <c:pt idx="22584">
                  <c:v>356.67144823478645</c:v>
                </c:pt>
                <c:pt idx="22585">
                  <c:v>356.67382994253751</c:v>
                </c:pt>
                <c:pt idx="22586">
                  <c:v>356.67621142167593</c:v>
                </c:pt>
                <c:pt idx="22587">
                  <c:v>356.6785926722236</c:v>
                </c:pt>
                <c:pt idx="22588">
                  <c:v>356.68097369420252</c:v>
                </c:pt>
                <c:pt idx="22589">
                  <c:v>356.68335448763457</c:v>
                </c:pt>
                <c:pt idx="22590">
                  <c:v>356.68573505254176</c:v>
                </c:pt>
                <c:pt idx="22591">
                  <c:v>356.68811538894596</c:v>
                </c:pt>
                <c:pt idx="22592">
                  <c:v>356.69049549686918</c:v>
                </c:pt>
                <c:pt idx="22593">
                  <c:v>356.69287537633329</c:v>
                </c:pt>
                <c:pt idx="22594">
                  <c:v>356.69525502736025</c:v>
                </c:pt>
                <c:pt idx="22595">
                  <c:v>356.69763444997193</c:v>
                </c:pt>
                <c:pt idx="22596">
                  <c:v>356.70001364419034</c:v>
                </c:pt>
                <c:pt idx="22597">
                  <c:v>356.70239261003735</c:v>
                </c:pt>
                <c:pt idx="22598">
                  <c:v>356.70477134753486</c:v>
                </c:pt>
                <c:pt idx="22599">
                  <c:v>356.70714985670486</c:v>
                </c:pt>
                <c:pt idx="22600">
                  <c:v>356.70952813756918</c:v>
                </c:pt>
                <c:pt idx="22601">
                  <c:v>356.71190619014976</c:v>
                </c:pt>
                <c:pt idx="22602">
                  <c:v>356.7142840144686</c:v>
                </c:pt>
                <c:pt idx="22603">
                  <c:v>356.71666161054753</c:v>
                </c:pt>
                <c:pt idx="22604">
                  <c:v>356.71903897840843</c:v>
                </c:pt>
                <c:pt idx="22605">
                  <c:v>356.72141611807331</c:v>
                </c:pt>
                <c:pt idx="22606">
                  <c:v>356.72379302956392</c:v>
                </c:pt>
                <c:pt idx="22607">
                  <c:v>356.72616971290233</c:v>
                </c:pt>
                <c:pt idx="22608">
                  <c:v>356.72854616811031</c:v>
                </c:pt>
                <c:pt idx="22609">
                  <c:v>356.73092239520986</c:v>
                </c:pt>
                <c:pt idx="22610">
                  <c:v>356.73329839422274</c:v>
                </c:pt>
                <c:pt idx="22611">
                  <c:v>356.73567416517102</c:v>
                </c:pt>
                <c:pt idx="22612">
                  <c:v>356.73804970807646</c:v>
                </c:pt>
                <c:pt idx="22613">
                  <c:v>356.74042502296101</c:v>
                </c:pt>
                <c:pt idx="22614">
                  <c:v>356.74280010984648</c:v>
                </c:pt>
                <c:pt idx="22615">
                  <c:v>356.74517496875484</c:v>
                </c:pt>
                <c:pt idx="22616">
                  <c:v>356.74754959970795</c:v>
                </c:pt>
                <c:pt idx="22617">
                  <c:v>356.74992400272765</c:v>
                </c:pt>
                <c:pt idx="22618">
                  <c:v>356.75229817783588</c:v>
                </c:pt>
                <c:pt idx="22619">
                  <c:v>356.75467212505447</c:v>
                </c:pt>
                <c:pt idx="22620">
                  <c:v>356.75704584440535</c:v>
                </c:pt>
                <c:pt idx="22621">
                  <c:v>356.75941933591031</c:v>
                </c:pt>
                <c:pt idx="22622">
                  <c:v>356.76179259959133</c:v>
                </c:pt>
                <c:pt idx="22623">
                  <c:v>356.76416563547014</c:v>
                </c:pt>
                <c:pt idx="22624">
                  <c:v>356.76653844356872</c:v>
                </c:pt>
                <c:pt idx="22625">
                  <c:v>356.76891102390886</c:v>
                </c:pt>
                <c:pt idx="22626">
                  <c:v>356.77128337651249</c:v>
                </c:pt>
                <c:pt idx="22627">
                  <c:v>356.77365550140138</c:v>
                </c:pt>
                <c:pt idx="22628">
                  <c:v>356.77602739859748</c:v>
                </c:pt>
                <c:pt idx="22629">
                  <c:v>356.77839906812267</c:v>
                </c:pt>
                <c:pt idx="22630">
                  <c:v>356.78077050999866</c:v>
                </c:pt>
                <c:pt idx="22631">
                  <c:v>356.7831417242474</c:v>
                </c:pt>
                <c:pt idx="22632">
                  <c:v>356.78551271089071</c:v>
                </c:pt>
                <c:pt idx="22633">
                  <c:v>356.78788346995043</c:v>
                </c:pt>
                <c:pt idx="22634">
                  <c:v>356.79025400144849</c:v>
                </c:pt>
                <c:pt idx="22635">
                  <c:v>356.7926243054066</c:v>
                </c:pt>
                <c:pt idx="22636">
                  <c:v>356.79499438184672</c:v>
                </c:pt>
                <c:pt idx="22637">
                  <c:v>356.79736423079061</c:v>
                </c:pt>
                <c:pt idx="22638">
                  <c:v>356.79973385226015</c:v>
                </c:pt>
                <c:pt idx="22639">
                  <c:v>356.80210324627717</c:v>
                </c:pt>
                <c:pt idx="22640">
                  <c:v>356.80447241286345</c:v>
                </c:pt>
                <c:pt idx="22641">
                  <c:v>356.80684135204086</c:v>
                </c:pt>
                <c:pt idx="22642">
                  <c:v>356.80921006383124</c:v>
                </c:pt>
                <c:pt idx="22643">
                  <c:v>356.81157854825642</c:v>
                </c:pt>
                <c:pt idx="22644">
                  <c:v>356.81394680533822</c:v>
                </c:pt>
                <c:pt idx="22645">
                  <c:v>356.81631483509841</c:v>
                </c:pt>
                <c:pt idx="22646">
                  <c:v>356.81868263755888</c:v>
                </c:pt>
                <c:pt idx="22647">
                  <c:v>356.8210502127414</c:v>
                </c:pt>
                <c:pt idx="22648">
                  <c:v>356.82341756066779</c:v>
                </c:pt>
                <c:pt idx="22649">
                  <c:v>356.82578468135989</c:v>
                </c:pt>
                <c:pt idx="22650">
                  <c:v>356.82815157483952</c:v>
                </c:pt>
                <c:pt idx="22651">
                  <c:v>356.83051824112846</c:v>
                </c:pt>
                <c:pt idx="22652">
                  <c:v>356.83288468024853</c:v>
                </c:pt>
                <c:pt idx="22653">
                  <c:v>356.8352508922215</c:v>
                </c:pt>
                <c:pt idx="22654">
                  <c:v>356.83761687706925</c:v>
                </c:pt>
                <c:pt idx="22655">
                  <c:v>356.83998263481351</c:v>
                </c:pt>
                <c:pt idx="22656">
                  <c:v>356.8423481654761</c:v>
                </c:pt>
                <c:pt idx="22657">
                  <c:v>356.84471346907884</c:v>
                </c:pt>
                <c:pt idx="22658">
                  <c:v>356.84707854564351</c:v>
                </c:pt>
                <c:pt idx="22659">
                  <c:v>356.84944339519188</c:v>
                </c:pt>
                <c:pt idx="22660">
                  <c:v>356.85180801774573</c:v>
                </c:pt>
                <c:pt idx="22661">
                  <c:v>356.85417241332692</c:v>
                </c:pt>
                <c:pt idx="22662">
                  <c:v>356.85653658195719</c:v>
                </c:pt>
                <c:pt idx="22663">
                  <c:v>356.85890052365835</c:v>
                </c:pt>
                <c:pt idx="22664">
                  <c:v>356.86126423845212</c:v>
                </c:pt>
                <c:pt idx="22665">
                  <c:v>356.86362772636033</c:v>
                </c:pt>
                <c:pt idx="22666">
                  <c:v>356.86599098740476</c:v>
                </c:pt>
                <c:pt idx="22667">
                  <c:v>356.86835402160716</c:v>
                </c:pt>
                <c:pt idx="22668">
                  <c:v>356.87071682898932</c:v>
                </c:pt>
                <c:pt idx="22669">
                  <c:v>356.87307940957299</c:v>
                </c:pt>
                <c:pt idx="22670">
                  <c:v>356.87544176338002</c:v>
                </c:pt>
                <c:pt idx="22671">
                  <c:v>356.87780389043206</c:v>
                </c:pt>
                <c:pt idx="22672">
                  <c:v>356.88016579075099</c:v>
                </c:pt>
                <c:pt idx="22673">
                  <c:v>356.88252746435847</c:v>
                </c:pt>
                <c:pt idx="22674">
                  <c:v>356.88488891127633</c:v>
                </c:pt>
                <c:pt idx="22675">
                  <c:v>356.88725013152629</c:v>
                </c:pt>
                <c:pt idx="22676">
                  <c:v>356.8896111251301</c:v>
                </c:pt>
                <c:pt idx="22677">
                  <c:v>356.89197189210961</c:v>
                </c:pt>
                <c:pt idx="22678">
                  <c:v>356.89433243248646</c:v>
                </c:pt>
                <c:pt idx="22679">
                  <c:v>356.89669274628244</c:v>
                </c:pt>
                <c:pt idx="22680">
                  <c:v>356.89905283351931</c:v>
                </c:pt>
                <c:pt idx="22681">
                  <c:v>356.90141269421878</c:v>
                </c:pt>
                <c:pt idx="22682">
                  <c:v>356.90377232840268</c:v>
                </c:pt>
                <c:pt idx="22683">
                  <c:v>356.90613173609268</c:v>
                </c:pt>
                <c:pt idx="22684">
                  <c:v>356.90849091731047</c:v>
                </c:pt>
                <c:pt idx="22685">
                  <c:v>356.9108498720779</c:v>
                </c:pt>
                <c:pt idx="22686">
                  <c:v>356.91320860041668</c:v>
                </c:pt>
                <c:pt idx="22687">
                  <c:v>356.91556710234852</c:v>
                </c:pt>
                <c:pt idx="22688">
                  <c:v>356.91792537789513</c:v>
                </c:pt>
                <c:pt idx="22689">
                  <c:v>356.92028342707829</c:v>
                </c:pt>
                <c:pt idx="22690">
                  <c:v>356.92264124991971</c:v>
                </c:pt>
                <c:pt idx="22691">
                  <c:v>356.9249988464411</c:v>
                </c:pt>
                <c:pt idx="22692">
                  <c:v>356.92735621666418</c:v>
                </c:pt>
                <c:pt idx="22693">
                  <c:v>356.92971336061072</c:v>
                </c:pt>
                <c:pt idx="22694">
                  <c:v>356.93207027830238</c:v>
                </c:pt>
                <c:pt idx="22695">
                  <c:v>356.93442696976092</c:v>
                </c:pt>
                <c:pt idx="22696">
                  <c:v>356.93678343500801</c:v>
                </c:pt>
                <c:pt idx="22697">
                  <c:v>356.93913967406542</c:v>
                </c:pt>
                <c:pt idx="22698">
                  <c:v>356.94149568695485</c:v>
                </c:pt>
                <c:pt idx="22699">
                  <c:v>356.94385147369798</c:v>
                </c:pt>
                <c:pt idx="22700">
                  <c:v>356.9462070343165</c:v>
                </c:pt>
                <c:pt idx="22701">
                  <c:v>356.94856236883214</c:v>
                </c:pt>
                <c:pt idx="22702">
                  <c:v>356.95091747726661</c:v>
                </c:pt>
                <c:pt idx="22703">
                  <c:v>356.95327235964163</c:v>
                </c:pt>
                <c:pt idx="22704">
                  <c:v>356.95562701597891</c:v>
                </c:pt>
                <c:pt idx="22705">
                  <c:v>356.95798144630004</c:v>
                </c:pt>
                <c:pt idx="22706">
                  <c:v>356.9603356506268</c:v>
                </c:pt>
                <c:pt idx="22707">
                  <c:v>356.96268962898091</c:v>
                </c:pt>
                <c:pt idx="22708">
                  <c:v>356.96504338138402</c:v>
                </c:pt>
                <c:pt idx="22709">
                  <c:v>356.96739690785779</c:v>
                </c:pt>
                <c:pt idx="22710">
                  <c:v>356.96975020842399</c:v>
                </c:pt>
                <c:pt idx="22711">
                  <c:v>356.97210328310416</c:v>
                </c:pt>
                <c:pt idx="22712">
                  <c:v>356.97445613192014</c:v>
                </c:pt>
                <c:pt idx="22713">
                  <c:v>356.97680875489351</c:v>
                </c:pt>
                <c:pt idx="22714">
                  <c:v>356.979161152046</c:v>
                </c:pt>
                <c:pt idx="22715">
                  <c:v>356.98151332339927</c:v>
                </c:pt>
                <c:pt idx="22716">
                  <c:v>356.98386526897497</c:v>
                </c:pt>
                <c:pt idx="22717">
                  <c:v>356.98621698879481</c:v>
                </c:pt>
                <c:pt idx="22718">
                  <c:v>356.98856848288045</c:v>
                </c:pt>
                <c:pt idx="22719">
                  <c:v>356.9909197512535</c:v>
                </c:pt>
                <c:pt idx="22720">
                  <c:v>356.99327079393572</c:v>
                </c:pt>
                <c:pt idx="22721">
                  <c:v>356.99562161094872</c:v>
                </c:pt>
                <c:pt idx="22722">
                  <c:v>356.99797220231414</c:v>
                </c:pt>
                <c:pt idx="22723">
                  <c:v>357.00032256805366</c:v>
                </c:pt>
                <c:pt idx="22724">
                  <c:v>357.00267270818898</c:v>
                </c:pt>
                <c:pt idx="22725">
                  <c:v>357.00502262274171</c:v>
                </c:pt>
                <c:pt idx="22726">
                  <c:v>357.00737231173349</c:v>
                </c:pt>
                <c:pt idx="22727">
                  <c:v>357.00972177518605</c:v>
                </c:pt>
                <c:pt idx="22728">
                  <c:v>357.01207101312093</c:v>
                </c:pt>
                <c:pt idx="22729">
                  <c:v>357.01442002555984</c:v>
                </c:pt>
                <c:pt idx="22730">
                  <c:v>357.01676881252445</c:v>
                </c:pt>
                <c:pt idx="22731">
                  <c:v>357.01911737403628</c:v>
                </c:pt>
                <c:pt idx="22732">
                  <c:v>357.02146571011713</c:v>
                </c:pt>
                <c:pt idx="22733">
                  <c:v>357.02381382078858</c:v>
                </c:pt>
                <c:pt idx="22734">
                  <c:v>357.02616170607217</c:v>
                </c:pt>
                <c:pt idx="22735">
                  <c:v>357.02850936598969</c:v>
                </c:pt>
                <c:pt idx="22736">
                  <c:v>357.03085680056267</c:v>
                </c:pt>
                <c:pt idx="22737">
                  <c:v>357.03320400981278</c:v>
                </c:pt>
                <c:pt idx="22738">
                  <c:v>357.0355509937616</c:v>
                </c:pt>
                <c:pt idx="22739">
                  <c:v>357.03789775243081</c:v>
                </c:pt>
                <c:pt idx="22740">
                  <c:v>357.04024428584205</c:v>
                </c:pt>
                <c:pt idx="22741">
                  <c:v>357.04259059401687</c:v>
                </c:pt>
                <c:pt idx="22742">
                  <c:v>357.04493667697693</c:v>
                </c:pt>
                <c:pt idx="22743">
                  <c:v>357.04728253474389</c:v>
                </c:pt>
                <c:pt idx="22744">
                  <c:v>357.04962816733928</c:v>
                </c:pt>
                <c:pt idx="22745">
                  <c:v>357.05197357478471</c:v>
                </c:pt>
                <c:pt idx="22746">
                  <c:v>357.0543187571019</c:v>
                </c:pt>
                <c:pt idx="22747">
                  <c:v>357.05666371431238</c:v>
                </c:pt>
                <c:pt idx="22748">
                  <c:v>357.05900844643776</c:v>
                </c:pt>
                <c:pt idx="22749">
                  <c:v>357.06135295349969</c:v>
                </c:pt>
                <c:pt idx="22750">
                  <c:v>357.06369723551973</c:v>
                </c:pt>
                <c:pt idx="22751">
                  <c:v>357.06604129251946</c:v>
                </c:pt>
                <c:pt idx="22752">
                  <c:v>357.06838512452055</c:v>
                </c:pt>
                <c:pt idx="22753">
                  <c:v>357.07072873154453</c:v>
                </c:pt>
                <c:pt idx="22754">
                  <c:v>357.07307211361302</c:v>
                </c:pt>
                <c:pt idx="22755">
                  <c:v>357.07541527074761</c:v>
                </c:pt>
                <c:pt idx="22756">
                  <c:v>357.07775820296996</c:v>
                </c:pt>
                <c:pt idx="22757">
                  <c:v>357.08010091030155</c:v>
                </c:pt>
                <c:pt idx="22758">
                  <c:v>357.08244339276399</c:v>
                </c:pt>
                <c:pt idx="22759">
                  <c:v>357.08478565037893</c:v>
                </c:pt>
                <c:pt idx="22760">
                  <c:v>357.08712768316786</c:v>
                </c:pt>
                <c:pt idx="22761">
                  <c:v>357.08946949115244</c:v>
                </c:pt>
                <c:pt idx="22762">
                  <c:v>357.09181107435421</c:v>
                </c:pt>
                <c:pt idx="22763">
                  <c:v>357.09415243279471</c:v>
                </c:pt>
                <c:pt idx="22764">
                  <c:v>357.09649356649561</c:v>
                </c:pt>
                <c:pt idx="22765">
                  <c:v>357.09883447547844</c:v>
                </c:pt>
                <c:pt idx="22766">
                  <c:v>357.10117515976469</c:v>
                </c:pt>
                <c:pt idx="22767">
                  <c:v>357.10351561937608</c:v>
                </c:pt>
                <c:pt idx="22768">
                  <c:v>357.10585585433404</c:v>
                </c:pt>
                <c:pt idx="22769">
                  <c:v>357.10819586466022</c:v>
                </c:pt>
                <c:pt idx="22770">
                  <c:v>357.11053565037611</c:v>
                </c:pt>
                <c:pt idx="22771">
                  <c:v>357.11287521150331</c:v>
                </c:pt>
                <c:pt idx="22772">
                  <c:v>357.11521454806342</c:v>
                </c:pt>
                <c:pt idx="22773">
                  <c:v>357.11755366007793</c:v>
                </c:pt>
                <c:pt idx="22774">
                  <c:v>357.11989254756838</c:v>
                </c:pt>
                <c:pt idx="22775">
                  <c:v>357.12223121055638</c:v>
                </c:pt>
                <c:pt idx="22776">
                  <c:v>357.12456964906346</c:v>
                </c:pt>
                <c:pt idx="22777">
                  <c:v>357.12690786311117</c:v>
                </c:pt>
                <c:pt idx="22778">
                  <c:v>357.12924585272106</c:v>
                </c:pt>
                <c:pt idx="22779">
                  <c:v>357.1315836179146</c:v>
                </c:pt>
                <c:pt idx="22780">
                  <c:v>357.13392115871346</c:v>
                </c:pt>
                <c:pt idx="22781">
                  <c:v>357.13625847513907</c:v>
                </c:pt>
                <c:pt idx="22782">
                  <c:v>357.13859556721297</c:v>
                </c:pt>
                <c:pt idx="22783">
                  <c:v>357.14093243495682</c:v>
                </c:pt>
                <c:pt idx="22784">
                  <c:v>357.143269078392</c:v>
                </c:pt>
                <c:pt idx="22785">
                  <c:v>357.14560549754015</c:v>
                </c:pt>
                <c:pt idx="22786">
                  <c:v>357.14794169242271</c:v>
                </c:pt>
                <c:pt idx="22787">
                  <c:v>357.15027766306127</c:v>
                </c:pt>
                <c:pt idx="22788">
                  <c:v>357.15261340947734</c:v>
                </c:pt>
                <c:pt idx="22789">
                  <c:v>357.15494893169245</c:v>
                </c:pt>
                <c:pt idx="22790">
                  <c:v>357.15728422972808</c:v>
                </c:pt>
                <c:pt idx="22791">
                  <c:v>357.15961930360578</c:v>
                </c:pt>
                <c:pt idx="22792">
                  <c:v>357.1619541533471</c:v>
                </c:pt>
                <c:pt idx="22793">
                  <c:v>357.16428877897351</c:v>
                </c:pt>
                <c:pt idx="22794">
                  <c:v>357.16662318050652</c:v>
                </c:pt>
                <c:pt idx="22795">
                  <c:v>357.1689573579676</c:v>
                </c:pt>
                <c:pt idx="22796">
                  <c:v>357.17129131137835</c:v>
                </c:pt>
                <c:pt idx="22797">
                  <c:v>357.17362504076021</c:v>
                </c:pt>
                <c:pt idx="22798">
                  <c:v>357.17595854613472</c:v>
                </c:pt>
                <c:pt idx="22799">
                  <c:v>357.17829182752337</c:v>
                </c:pt>
                <c:pt idx="22800">
                  <c:v>357.18062488494769</c:v>
                </c:pt>
                <c:pt idx="22801">
                  <c:v>357.18295771842907</c:v>
                </c:pt>
                <c:pt idx="22802">
                  <c:v>357.18529032798915</c:v>
                </c:pt>
                <c:pt idx="22803">
                  <c:v>357.18762271364932</c:v>
                </c:pt>
                <c:pt idx="22804">
                  <c:v>357.18995487543111</c:v>
                </c:pt>
                <c:pt idx="22805">
                  <c:v>357.19228681335602</c:v>
                </c:pt>
                <c:pt idx="22806">
                  <c:v>357.19461852744553</c:v>
                </c:pt>
                <c:pt idx="22807">
                  <c:v>357.19695001772106</c:v>
                </c:pt>
                <c:pt idx="22808">
                  <c:v>357.19928128420423</c:v>
                </c:pt>
                <c:pt idx="22809">
                  <c:v>357.2016123269164</c:v>
                </c:pt>
                <c:pt idx="22810">
                  <c:v>357.20394314587907</c:v>
                </c:pt>
                <c:pt idx="22811">
                  <c:v>357.20627374111376</c:v>
                </c:pt>
                <c:pt idx="22812">
                  <c:v>357.20860411264192</c:v>
                </c:pt>
                <c:pt idx="22813">
                  <c:v>357.21093426048503</c:v>
                </c:pt>
                <c:pt idx="22814">
                  <c:v>357.21326418466458</c:v>
                </c:pt>
                <c:pt idx="22815">
                  <c:v>357.215593885202</c:v>
                </c:pt>
                <c:pt idx="22816">
                  <c:v>357.21792336211877</c:v>
                </c:pt>
                <c:pt idx="22817">
                  <c:v>357.22025261543638</c:v>
                </c:pt>
                <c:pt idx="22818">
                  <c:v>357.22258164517621</c:v>
                </c:pt>
                <c:pt idx="22819">
                  <c:v>357.22491045135985</c:v>
                </c:pt>
                <c:pt idx="22820">
                  <c:v>357.22723903400862</c:v>
                </c:pt>
                <c:pt idx="22821">
                  <c:v>357.22956739314407</c:v>
                </c:pt>
                <c:pt idx="22822">
                  <c:v>357.23189552878767</c:v>
                </c:pt>
                <c:pt idx="22823">
                  <c:v>357.23422344096076</c:v>
                </c:pt>
                <c:pt idx="22824">
                  <c:v>357.23655112968493</c:v>
                </c:pt>
                <c:pt idx="22825">
                  <c:v>357.23887859498154</c:v>
                </c:pt>
                <c:pt idx="22826">
                  <c:v>357.24120583687204</c:v>
                </c:pt>
                <c:pt idx="22827">
                  <c:v>357.24353285537791</c:v>
                </c:pt>
                <c:pt idx="22828">
                  <c:v>357.24585965052052</c:v>
                </c:pt>
                <c:pt idx="22829">
                  <c:v>357.24818622232141</c:v>
                </c:pt>
                <c:pt idx="22830">
                  <c:v>357.25051257080196</c:v>
                </c:pt>
                <c:pt idx="22831">
                  <c:v>357.25283869598366</c:v>
                </c:pt>
                <c:pt idx="22832">
                  <c:v>357.25516459788781</c:v>
                </c:pt>
                <c:pt idx="22833">
                  <c:v>357.25749027653603</c:v>
                </c:pt>
                <c:pt idx="22834">
                  <c:v>357.25981573194957</c:v>
                </c:pt>
                <c:pt idx="22835">
                  <c:v>357.26214096414998</c:v>
                </c:pt>
                <c:pt idx="22836">
                  <c:v>357.26446597315862</c:v>
                </c:pt>
                <c:pt idx="22837">
                  <c:v>357.26679075899693</c:v>
                </c:pt>
                <c:pt idx="22838">
                  <c:v>357.2691153216864</c:v>
                </c:pt>
                <c:pt idx="22839">
                  <c:v>357.27143966124834</c:v>
                </c:pt>
                <c:pt idx="22840">
                  <c:v>357.27376377770423</c:v>
                </c:pt>
                <c:pt idx="22841">
                  <c:v>357.27608767107546</c:v>
                </c:pt>
                <c:pt idx="22842">
                  <c:v>357.27841134138345</c:v>
                </c:pt>
                <c:pt idx="22843">
                  <c:v>357.28073478864962</c:v>
                </c:pt>
                <c:pt idx="22844">
                  <c:v>357.28305801289537</c:v>
                </c:pt>
                <c:pt idx="22845">
                  <c:v>357.2853810141421</c:v>
                </c:pt>
                <c:pt idx="22846">
                  <c:v>357.28770379241126</c:v>
                </c:pt>
                <c:pt idx="22847">
                  <c:v>357.29002634772422</c:v>
                </c:pt>
                <c:pt idx="22848">
                  <c:v>357.29234868010235</c:v>
                </c:pt>
                <c:pt idx="22849">
                  <c:v>357.29467078956714</c:v>
                </c:pt>
                <c:pt idx="22850">
                  <c:v>357.29699267613984</c:v>
                </c:pt>
                <c:pt idx="22851">
                  <c:v>357.299314339842</c:v>
                </c:pt>
                <c:pt idx="22852">
                  <c:v>357.30163578069488</c:v>
                </c:pt>
                <c:pt idx="22853">
                  <c:v>357.30395699871997</c:v>
                </c:pt>
                <c:pt idx="22854">
                  <c:v>357.30627799393864</c:v>
                </c:pt>
                <c:pt idx="22855">
                  <c:v>357.30859876637226</c:v>
                </c:pt>
                <c:pt idx="22856">
                  <c:v>357.3109193160422</c:v>
                </c:pt>
                <c:pt idx="22857">
                  <c:v>357.31323964296985</c:v>
                </c:pt>
                <c:pt idx="22858">
                  <c:v>357.31555974717656</c:v>
                </c:pt>
                <c:pt idx="22859">
                  <c:v>357.31787962868378</c:v>
                </c:pt>
                <c:pt idx="22860">
                  <c:v>357.32019928751288</c:v>
                </c:pt>
                <c:pt idx="22861">
                  <c:v>357.32251872368511</c:v>
                </c:pt>
                <c:pt idx="22862">
                  <c:v>357.32483793722201</c:v>
                </c:pt>
                <c:pt idx="22863">
                  <c:v>357.32715692814486</c:v>
                </c:pt>
                <c:pt idx="22864">
                  <c:v>357.32947569647507</c:v>
                </c:pt>
                <c:pt idx="22865">
                  <c:v>357.33179424223397</c:v>
                </c:pt>
                <c:pt idx="22866">
                  <c:v>357.33411256544292</c:v>
                </c:pt>
                <c:pt idx="22867">
                  <c:v>357.33643066612331</c:v>
                </c:pt>
                <c:pt idx="22868">
                  <c:v>357.33874854429649</c:v>
                </c:pt>
                <c:pt idx="22869">
                  <c:v>357.3410661999838</c:v>
                </c:pt>
                <c:pt idx="22870">
                  <c:v>357.3433836332066</c:v>
                </c:pt>
                <c:pt idx="22871">
                  <c:v>357.34570084398626</c:v>
                </c:pt>
                <c:pt idx="22872">
                  <c:v>357.34801783234411</c:v>
                </c:pt>
                <c:pt idx="22873">
                  <c:v>357.35033459830157</c:v>
                </c:pt>
                <c:pt idx="22874">
                  <c:v>357.3526511418799</c:v>
                </c:pt>
                <c:pt idx="22875">
                  <c:v>357.35496746310048</c:v>
                </c:pt>
                <c:pt idx="22876">
                  <c:v>357.35728356198462</c:v>
                </c:pt>
                <c:pt idx="22877">
                  <c:v>357.35959943855374</c:v>
                </c:pt>
                <c:pt idx="22878">
                  <c:v>357.36191509282912</c:v>
                </c:pt>
                <c:pt idx="22879">
                  <c:v>357.36423052483207</c:v>
                </c:pt>
                <c:pt idx="22880">
                  <c:v>357.36654573458401</c:v>
                </c:pt>
                <c:pt idx="22881">
                  <c:v>357.36886072210621</c:v>
                </c:pt>
                <c:pt idx="22882">
                  <c:v>357.37117548742003</c:v>
                </c:pt>
                <c:pt idx="22883">
                  <c:v>357.37349003054675</c:v>
                </c:pt>
                <c:pt idx="22884">
                  <c:v>357.37580435150778</c:v>
                </c:pt>
                <c:pt idx="22885">
                  <c:v>357.37811845032439</c:v>
                </c:pt>
                <c:pt idx="22886">
                  <c:v>357.3804323270179</c:v>
                </c:pt>
                <c:pt idx="22887">
                  <c:v>357.38274598160967</c:v>
                </c:pt>
                <c:pt idx="22888">
                  <c:v>357.38505941412097</c:v>
                </c:pt>
                <c:pt idx="22889">
                  <c:v>357.38737262457312</c:v>
                </c:pt>
                <c:pt idx="22890">
                  <c:v>357.38968561298748</c:v>
                </c:pt>
                <c:pt idx="22891">
                  <c:v>357.39199837938531</c:v>
                </c:pt>
                <c:pt idx="22892">
                  <c:v>357.394310923788</c:v>
                </c:pt>
                <c:pt idx="22893">
                  <c:v>357.39662324621679</c:v>
                </c:pt>
                <c:pt idx="22894">
                  <c:v>357.39893534669295</c:v>
                </c:pt>
                <c:pt idx="22895">
                  <c:v>357.40124722523791</c:v>
                </c:pt>
                <c:pt idx="22896">
                  <c:v>357.40355888187287</c:v>
                </c:pt>
                <c:pt idx="22897">
                  <c:v>357.40587031661914</c:v>
                </c:pt>
                <c:pt idx="22898">
                  <c:v>357.40818152949805</c:v>
                </c:pt>
                <c:pt idx="22899">
                  <c:v>357.41049252053091</c:v>
                </c:pt>
                <c:pt idx="22900">
                  <c:v>357.41280328973892</c:v>
                </c:pt>
                <c:pt idx="22901">
                  <c:v>357.41511383714351</c:v>
                </c:pt>
                <c:pt idx="22902">
                  <c:v>357.41742416276588</c:v>
                </c:pt>
                <c:pt idx="22903">
                  <c:v>357.41973426662736</c:v>
                </c:pt>
                <c:pt idx="22904">
                  <c:v>357.42204414874919</c:v>
                </c:pt>
                <c:pt idx="22905">
                  <c:v>357.42435380915265</c:v>
                </c:pt>
                <c:pt idx="22906">
                  <c:v>357.4266632478591</c:v>
                </c:pt>
                <c:pt idx="22907">
                  <c:v>357.42897246488974</c:v>
                </c:pt>
                <c:pt idx="22908">
                  <c:v>357.43128146026595</c:v>
                </c:pt>
                <c:pt idx="22909">
                  <c:v>357.43359023400888</c:v>
                </c:pt>
                <c:pt idx="22910">
                  <c:v>357.43589878613983</c:v>
                </c:pt>
                <c:pt idx="22911">
                  <c:v>357.43820711668013</c:v>
                </c:pt>
                <c:pt idx="22912">
                  <c:v>357.44051522565104</c:v>
                </c:pt>
                <c:pt idx="22913">
                  <c:v>357.44282311307381</c:v>
                </c:pt>
                <c:pt idx="22914">
                  <c:v>357.44513077896971</c:v>
                </c:pt>
                <c:pt idx="22915">
                  <c:v>357.44743822335994</c:v>
                </c:pt>
                <c:pt idx="22916">
                  <c:v>357.44974544626587</c:v>
                </c:pt>
                <c:pt idx="22917">
                  <c:v>357.4520524477087</c:v>
                </c:pt>
                <c:pt idx="22918">
                  <c:v>357.45435922770974</c:v>
                </c:pt>
                <c:pt idx="22919">
                  <c:v>357.45666578629016</c:v>
                </c:pt>
                <c:pt idx="22920">
                  <c:v>357.45897212347126</c:v>
                </c:pt>
                <c:pt idx="22921">
                  <c:v>357.46127823927424</c:v>
                </c:pt>
                <c:pt idx="22922">
                  <c:v>357.46358413372047</c:v>
                </c:pt>
                <c:pt idx="22923">
                  <c:v>357.46588980683111</c:v>
                </c:pt>
                <c:pt idx="22924">
                  <c:v>357.46819525862736</c:v>
                </c:pt>
                <c:pt idx="22925">
                  <c:v>357.47050048913059</c:v>
                </c:pt>
                <c:pt idx="22926">
                  <c:v>357.47280549836199</c:v>
                </c:pt>
                <c:pt idx="22927">
                  <c:v>357.47511028634273</c:v>
                </c:pt>
                <c:pt idx="22928">
                  <c:v>357.4774148530941</c:v>
                </c:pt>
                <c:pt idx="22929">
                  <c:v>357.47971919863738</c:v>
                </c:pt>
                <c:pt idx="22930">
                  <c:v>357.48202332299371</c:v>
                </c:pt>
                <c:pt idx="22931">
                  <c:v>357.4843272261844</c:v>
                </c:pt>
                <c:pt idx="22932">
                  <c:v>357.48663090823067</c:v>
                </c:pt>
                <c:pt idx="22933">
                  <c:v>357.48893436915364</c:v>
                </c:pt>
                <c:pt idx="22934">
                  <c:v>357.4912376089747</c:v>
                </c:pt>
                <c:pt idx="22935">
                  <c:v>357.49354062771499</c:v>
                </c:pt>
                <c:pt idx="22936">
                  <c:v>357.49584342539572</c:v>
                </c:pt>
                <c:pt idx="22937">
                  <c:v>357.49814600203808</c:v>
                </c:pt>
                <c:pt idx="22938">
                  <c:v>357.5004483576634</c:v>
                </c:pt>
                <c:pt idx="22939">
                  <c:v>357.50275049229282</c:v>
                </c:pt>
                <c:pt idx="22940">
                  <c:v>357.50505240594748</c:v>
                </c:pt>
                <c:pt idx="22941">
                  <c:v>357.50735409864876</c:v>
                </c:pt>
                <c:pt idx="22942">
                  <c:v>357.50965557041775</c:v>
                </c:pt>
                <c:pt idx="22943">
                  <c:v>357.51195682127565</c:v>
                </c:pt>
                <c:pt idx="22944">
                  <c:v>357.51425785124371</c:v>
                </c:pt>
                <c:pt idx="22945">
                  <c:v>357.51655866034315</c:v>
                </c:pt>
                <c:pt idx="22946">
                  <c:v>357.51885924859511</c:v>
                </c:pt>
                <c:pt idx="22947">
                  <c:v>357.52115961602084</c:v>
                </c:pt>
                <c:pt idx="22948">
                  <c:v>357.52345976264149</c:v>
                </c:pt>
                <c:pt idx="22949">
                  <c:v>357.52575968847827</c:v>
                </c:pt>
                <c:pt idx="22950">
                  <c:v>357.52805939355244</c:v>
                </c:pt>
                <c:pt idx="22951">
                  <c:v>357.53035887788508</c:v>
                </c:pt>
                <c:pt idx="22952">
                  <c:v>357.53265814149745</c:v>
                </c:pt>
                <c:pt idx="22953">
                  <c:v>357.53495718441076</c:v>
                </c:pt>
                <c:pt idx="22954">
                  <c:v>357.53725600664609</c:v>
                </c:pt>
                <c:pt idx="22955">
                  <c:v>357.53955460822471</c:v>
                </c:pt>
                <c:pt idx="22956">
                  <c:v>357.54185298916775</c:v>
                </c:pt>
                <c:pt idx="22957">
                  <c:v>357.54415114949643</c:v>
                </c:pt>
                <c:pt idx="22958">
                  <c:v>357.54644908923194</c:v>
                </c:pt>
                <c:pt idx="22959">
                  <c:v>357.54874680839538</c:v>
                </c:pt>
                <c:pt idx="22960">
                  <c:v>357.551044307008</c:v>
                </c:pt>
                <c:pt idx="22961">
                  <c:v>357.55334158509089</c:v>
                </c:pt>
                <c:pt idx="22962">
                  <c:v>357.55563864266526</c:v>
                </c:pt>
                <c:pt idx="22963">
                  <c:v>357.5579354797523</c:v>
                </c:pt>
                <c:pt idx="22964">
                  <c:v>357.56023209637317</c:v>
                </c:pt>
                <c:pt idx="22965">
                  <c:v>357.56252849254901</c:v>
                </c:pt>
                <c:pt idx="22966">
                  <c:v>357.56482466830096</c:v>
                </c:pt>
                <c:pt idx="22967">
                  <c:v>357.56712062365023</c:v>
                </c:pt>
                <c:pt idx="22968">
                  <c:v>357.5694163586179</c:v>
                </c:pt>
                <c:pt idx="22969">
                  <c:v>357.57171187322518</c:v>
                </c:pt>
                <c:pt idx="22970">
                  <c:v>357.57400716749328</c:v>
                </c:pt>
                <c:pt idx="22971">
                  <c:v>357.57630224144322</c:v>
                </c:pt>
                <c:pt idx="22972">
                  <c:v>357.5785970950962</c:v>
                </c:pt>
                <c:pt idx="22973">
                  <c:v>357.58089172847343</c:v>
                </c:pt>
                <c:pt idx="22974">
                  <c:v>357.58318614159595</c:v>
                </c:pt>
                <c:pt idx="22975">
                  <c:v>357.58548033448494</c:v>
                </c:pt>
                <c:pt idx="22976">
                  <c:v>357.58777430716162</c:v>
                </c:pt>
                <c:pt idx="22977">
                  <c:v>357.59006805964702</c:v>
                </c:pt>
                <c:pt idx="22978">
                  <c:v>357.59236159196229</c:v>
                </c:pt>
                <c:pt idx="22979">
                  <c:v>357.59465490412862</c:v>
                </c:pt>
                <c:pt idx="22980">
                  <c:v>357.5969479961671</c:v>
                </c:pt>
                <c:pt idx="22981">
                  <c:v>357.59924086809883</c:v>
                </c:pt>
                <c:pt idx="22982">
                  <c:v>357.60153351994506</c:v>
                </c:pt>
                <c:pt idx="22983">
                  <c:v>357.60382595172678</c:v>
                </c:pt>
                <c:pt idx="22984">
                  <c:v>357.60611816346511</c:v>
                </c:pt>
                <c:pt idx="22985">
                  <c:v>357.60841015518133</c:v>
                </c:pt>
                <c:pt idx="22986">
                  <c:v>357.61070192689635</c:v>
                </c:pt>
                <c:pt idx="22987">
                  <c:v>357.61299347863149</c:v>
                </c:pt>
                <c:pt idx="22988">
                  <c:v>357.61528481040767</c:v>
                </c:pt>
                <c:pt idx="22989">
                  <c:v>357.61757592224615</c:v>
                </c:pt>
                <c:pt idx="22990">
                  <c:v>357.61986681416801</c:v>
                </c:pt>
                <c:pt idx="22991">
                  <c:v>357.62215748619434</c:v>
                </c:pt>
                <c:pt idx="22992">
                  <c:v>357.62444793834618</c:v>
                </c:pt>
                <c:pt idx="22993">
                  <c:v>357.62673817064478</c:v>
                </c:pt>
                <c:pt idx="22994">
                  <c:v>357.62902818311113</c:v>
                </c:pt>
                <c:pt idx="22995">
                  <c:v>357.63131797576636</c:v>
                </c:pt>
                <c:pt idx="22996">
                  <c:v>357.63360754863157</c:v>
                </c:pt>
                <c:pt idx="22997">
                  <c:v>357.6358969017279</c:v>
                </c:pt>
                <c:pt idx="22998">
                  <c:v>357.63818603507639</c:v>
                </c:pt>
                <c:pt idx="22999">
                  <c:v>357.64047494869811</c:v>
                </c:pt>
                <c:pt idx="23000">
                  <c:v>357.64276364261423</c:v>
                </c:pt>
                <c:pt idx="23001">
                  <c:v>357.64505211684576</c:v>
                </c:pt>
                <c:pt idx="23002">
                  <c:v>357.64734037141386</c:v>
                </c:pt>
                <c:pt idx="23003">
                  <c:v>357.64962840633962</c:v>
                </c:pt>
                <c:pt idx="23004">
                  <c:v>357.651916221644</c:v>
                </c:pt>
                <c:pt idx="23005">
                  <c:v>357.65420381734822</c:v>
                </c:pt>
                <c:pt idx="23006">
                  <c:v>357.6564911934733</c:v>
                </c:pt>
                <c:pt idx="23007">
                  <c:v>357.65877835004034</c:v>
                </c:pt>
                <c:pt idx="23008">
                  <c:v>357.66106528707036</c:v>
                </c:pt>
                <c:pt idx="23009">
                  <c:v>357.66335200458445</c:v>
                </c:pt>
                <c:pt idx="23010">
                  <c:v>357.66563850260371</c:v>
                </c:pt>
                <c:pt idx="23011">
                  <c:v>357.66792478114922</c:v>
                </c:pt>
                <c:pt idx="23012">
                  <c:v>357.67021084024202</c:v>
                </c:pt>
                <c:pt idx="23013">
                  <c:v>357.67249667990313</c:v>
                </c:pt>
                <c:pt idx="23014">
                  <c:v>357.67478230015371</c:v>
                </c:pt>
                <c:pt idx="23015">
                  <c:v>357.67706770101478</c:v>
                </c:pt>
                <c:pt idx="23016">
                  <c:v>357.67935288250737</c:v>
                </c:pt>
                <c:pt idx="23017">
                  <c:v>357.68163784465253</c:v>
                </c:pt>
                <c:pt idx="23018">
                  <c:v>357.68392258747139</c:v>
                </c:pt>
                <c:pt idx="23019">
                  <c:v>357.68620711098492</c:v>
                </c:pt>
                <c:pt idx="23020">
                  <c:v>357.68849141521423</c:v>
                </c:pt>
                <c:pt idx="23021">
                  <c:v>357.69077550018028</c:v>
                </c:pt>
                <c:pt idx="23022">
                  <c:v>357.69305936590422</c:v>
                </c:pt>
                <c:pt idx="23023">
                  <c:v>357.69534301240708</c:v>
                </c:pt>
                <c:pt idx="23024">
                  <c:v>357.69762643970984</c:v>
                </c:pt>
                <c:pt idx="23025">
                  <c:v>357.69990964783358</c:v>
                </c:pt>
                <c:pt idx="23026">
                  <c:v>357.70219263679934</c:v>
                </c:pt>
                <c:pt idx="23027">
                  <c:v>357.70447540662815</c:v>
                </c:pt>
                <c:pt idx="23028">
                  <c:v>357.70675795734104</c:v>
                </c:pt>
                <c:pt idx="23029">
                  <c:v>357.70904028895905</c:v>
                </c:pt>
                <c:pt idx="23030">
                  <c:v>357.7113224015032</c:v>
                </c:pt>
                <c:pt idx="23031">
                  <c:v>357.71360429499452</c:v>
                </c:pt>
                <c:pt idx="23032">
                  <c:v>357.71588596945406</c:v>
                </c:pt>
                <c:pt idx="23033">
                  <c:v>357.71816742490279</c:v>
                </c:pt>
                <c:pt idx="23034">
                  <c:v>357.72044866136179</c:v>
                </c:pt>
                <c:pt idx="23035">
                  <c:v>357.72272967885209</c:v>
                </c:pt>
                <c:pt idx="23036">
                  <c:v>357.72501047739462</c:v>
                </c:pt>
                <c:pt idx="23037">
                  <c:v>357.72729105701046</c:v>
                </c:pt>
                <c:pt idx="23038">
                  <c:v>357.72957141772065</c:v>
                </c:pt>
                <c:pt idx="23039">
                  <c:v>357.73185155954616</c:v>
                </c:pt>
                <c:pt idx="23040">
                  <c:v>357.73413148250802</c:v>
                </c:pt>
                <c:pt idx="23041">
                  <c:v>357.73641118662715</c:v>
                </c:pt>
                <c:pt idx="23042">
                  <c:v>357.7386906719247</c:v>
                </c:pt>
                <c:pt idx="23043">
                  <c:v>357.74096993842159</c:v>
                </c:pt>
                <c:pt idx="23044">
                  <c:v>357.74324898613884</c:v>
                </c:pt>
                <c:pt idx="23045">
                  <c:v>357.74552781509743</c:v>
                </c:pt>
                <c:pt idx="23046">
                  <c:v>357.7478064253184</c:v>
                </c:pt>
                <c:pt idx="23047">
                  <c:v>357.75008481682272</c:v>
                </c:pt>
                <c:pt idx="23048">
                  <c:v>357.75236298963137</c:v>
                </c:pt>
                <c:pt idx="23049">
                  <c:v>357.75464094376537</c:v>
                </c:pt>
                <c:pt idx="23050">
                  <c:v>357.7569186792457</c:v>
                </c:pt>
                <c:pt idx="23051">
                  <c:v>357.75919619609334</c:v>
                </c:pt>
                <c:pt idx="23052">
                  <c:v>357.76147349432927</c:v>
                </c:pt>
                <c:pt idx="23053">
                  <c:v>357.76375057397451</c:v>
                </c:pt>
                <c:pt idx="23054">
                  <c:v>357.76602743504998</c:v>
                </c:pt>
                <c:pt idx="23055">
                  <c:v>357.76830407757672</c:v>
                </c:pt>
                <c:pt idx="23056">
                  <c:v>357.77058050157569</c:v>
                </c:pt>
                <c:pt idx="23057">
                  <c:v>357.77285670706789</c:v>
                </c:pt>
                <c:pt idx="23058">
                  <c:v>357.77513269407422</c:v>
                </c:pt>
                <c:pt idx="23059">
                  <c:v>357.77740846261565</c:v>
                </c:pt>
                <c:pt idx="23060">
                  <c:v>357.77968401271329</c:v>
                </c:pt>
                <c:pt idx="23061">
                  <c:v>357.78195934438799</c:v>
                </c:pt>
                <c:pt idx="23062">
                  <c:v>357.78423445766072</c:v>
                </c:pt>
                <c:pt idx="23063">
                  <c:v>357.78650935255246</c:v>
                </c:pt>
                <c:pt idx="23064">
                  <c:v>357.78878402908418</c:v>
                </c:pt>
                <c:pt idx="23065">
                  <c:v>357.79105848727681</c:v>
                </c:pt>
                <c:pt idx="23066">
                  <c:v>357.79333272715138</c:v>
                </c:pt>
                <c:pt idx="23067">
                  <c:v>357.79560674872874</c:v>
                </c:pt>
                <c:pt idx="23068">
                  <c:v>357.79788055202994</c:v>
                </c:pt>
                <c:pt idx="23069">
                  <c:v>357.80015413707588</c:v>
                </c:pt>
                <c:pt idx="23070">
                  <c:v>357.80242750388754</c:v>
                </c:pt>
                <c:pt idx="23071">
                  <c:v>357.80470065248585</c:v>
                </c:pt>
                <c:pt idx="23072">
                  <c:v>357.80697358289171</c:v>
                </c:pt>
                <c:pt idx="23073">
                  <c:v>357.80924629512617</c:v>
                </c:pt>
                <c:pt idx="23074">
                  <c:v>357.81151878921008</c:v>
                </c:pt>
                <c:pt idx="23075">
                  <c:v>357.81379106516442</c:v>
                </c:pt>
                <c:pt idx="23076">
                  <c:v>357.81606312301011</c:v>
                </c:pt>
                <c:pt idx="23077">
                  <c:v>357.81833496276806</c:v>
                </c:pt>
                <c:pt idx="23078">
                  <c:v>357.82060658445931</c:v>
                </c:pt>
                <c:pt idx="23079">
                  <c:v>357.82287798810466</c:v>
                </c:pt>
                <c:pt idx="23080">
                  <c:v>357.82514917372515</c:v>
                </c:pt>
                <c:pt idx="23081">
                  <c:v>357.82742014134158</c:v>
                </c:pt>
                <c:pt idx="23082">
                  <c:v>357.82969089097503</c:v>
                </c:pt>
                <c:pt idx="23083">
                  <c:v>357.83196142264632</c:v>
                </c:pt>
                <c:pt idx="23084">
                  <c:v>357.83423173637641</c:v>
                </c:pt>
                <c:pt idx="23085">
                  <c:v>357.83650183218617</c:v>
                </c:pt>
                <c:pt idx="23086">
                  <c:v>357.83877171009658</c:v>
                </c:pt>
                <c:pt idx="23087">
                  <c:v>357.84104137012849</c:v>
                </c:pt>
                <c:pt idx="23088">
                  <c:v>357.84331081230289</c:v>
                </c:pt>
                <c:pt idx="23089">
                  <c:v>357.84558003664063</c:v>
                </c:pt>
                <c:pt idx="23090">
                  <c:v>357.84784904316268</c:v>
                </c:pt>
                <c:pt idx="23091">
                  <c:v>357.85011783188986</c:v>
                </c:pt>
                <c:pt idx="23092">
                  <c:v>357.85238640284314</c:v>
                </c:pt>
                <c:pt idx="23093">
                  <c:v>357.85465475604343</c:v>
                </c:pt>
                <c:pt idx="23094">
                  <c:v>357.8569228915116</c:v>
                </c:pt>
                <c:pt idx="23095">
                  <c:v>357.85919080926857</c:v>
                </c:pt>
                <c:pt idx="23096">
                  <c:v>357.86145850933525</c:v>
                </c:pt>
                <c:pt idx="23097">
                  <c:v>357.86372599173245</c:v>
                </c:pt>
                <c:pt idx="23098">
                  <c:v>357.86599325648115</c:v>
                </c:pt>
                <c:pt idx="23099">
                  <c:v>357.86826030360226</c:v>
                </c:pt>
                <c:pt idx="23100">
                  <c:v>357.87052713311658</c:v>
                </c:pt>
                <c:pt idx="23101">
                  <c:v>357.8727937450451</c:v>
                </c:pt>
                <c:pt idx="23102">
                  <c:v>357.87506013940856</c:v>
                </c:pt>
                <c:pt idx="23103">
                  <c:v>357.87732631622799</c:v>
                </c:pt>
                <c:pt idx="23104">
                  <c:v>357.87959227552426</c:v>
                </c:pt>
                <c:pt idx="23105">
                  <c:v>357.88185801731811</c:v>
                </c:pt>
                <c:pt idx="23106">
                  <c:v>357.88412354163057</c:v>
                </c:pt>
                <c:pt idx="23107">
                  <c:v>357.88638884848245</c:v>
                </c:pt>
                <c:pt idx="23108">
                  <c:v>357.88865393789462</c:v>
                </c:pt>
                <c:pt idx="23109">
                  <c:v>357.89091880988798</c:v>
                </c:pt>
                <c:pt idx="23110">
                  <c:v>357.89318346448334</c:v>
                </c:pt>
                <c:pt idx="23111">
                  <c:v>357.89544790170163</c:v>
                </c:pt>
                <c:pt idx="23112">
                  <c:v>357.8977121215637</c:v>
                </c:pt>
                <c:pt idx="23113">
                  <c:v>357.89997612409041</c:v>
                </c:pt>
                <c:pt idx="23114">
                  <c:v>357.90223990930264</c:v>
                </c:pt>
                <c:pt idx="23115">
                  <c:v>357.90450347722117</c:v>
                </c:pt>
                <c:pt idx="23116">
                  <c:v>357.90676682786693</c:v>
                </c:pt>
                <c:pt idx="23117">
                  <c:v>357.90902996126079</c:v>
                </c:pt>
                <c:pt idx="23118">
                  <c:v>357.91129287742359</c:v>
                </c:pt>
                <c:pt idx="23119">
                  <c:v>357.91355557637615</c:v>
                </c:pt>
                <c:pt idx="23120">
                  <c:v>357.91581805813928</c:v>
                </c:pt>
                <c:pt idx="23121">
                  <c:v>357.91808032273394</c:v>
                </c:pt>
                <c:pt idx="23122">
                  <c:v>357.92034237018089</c:v>
                </c:pt>
                <c:pt idx="23123">
                  <c:v>357.92260420050104</c:v>
                </c:pt>
                <c:pt idx="23124">
                  <c:v>357.92486581371514</c:v>
                </c:pt>
                <c:pt idx="23125">
                  <c:v>357.92712720984412</c:v>
                </c:pt>
                <c:pt idx="23126">
                  <c:v>357.92938838890876</c:v>
                </c:pt>
                <c:pt idx="23127">
                  <c:v>357.93164935092989</c:v>
                </c:pt>
                <c:pt idx="23128">
                  <c:v>357.93391009592841</c:v>
                </c:pt>
                <c:pt idx="23129">
                  <c:v>357.93617062392508</c:v>
                </c:pt>
                <c:pt idx="23130">
                  <c:v>357.93843093494075</c:v>
                </c:pt>
                <c:pt idx="23131">
                  <c:v>357.9406910289963</c:v>
                </c:pt>
                <c:pt idx="23132">
                  <c:v>357.94295090611246</c:v>
                </c:pt>
                <c:pt idx="23133">
                  <c:v>357.94521056631015</c:v>
                </c:pt>
                <c:pt idx="23134">
                  <c:v>357.94747000961013</c:v>
                </c:pt>
                <c:pt idx="23135">
                  <c:v>357.94972923603319</c:v>
                </c:pt>
                <c:pt idx="23136">
                  <c:v>357.95198824560026</c:v>
                </c:pt>
                <c:pt idx="23137">
                  <c:v>357.95424703833203</c:v>
                </c:pt>
                <c:pt idx="23138">
                  <c:v>357.95650561424941</c:v>
                </c:pt>
                <c:pt idx="23139">
                  <c:v>357.95876397337315</c:v>
                </c:pt>
                <c:pt idx="23140">
                  <c:v>357.96102211572412</c:v>
                </c:pt>
                <c:pt idx="23141">
                  <c:v>357.963280041323</c:v>
                </c:pt>
                <c:pt idx="23142">
                  <c:v>357.96553775019078</c:v>
                </c:pt>
                <c:pt idx="23143">
                  <c:v>357.96779524234813</c:v>
                </c:pt>
                <c:pt idx="23144">
                  <c:v>357.97005251781587</c:v>
                </c:pt>
                <c:pt idx="23145">
                  <c:v>357.97230957661486</c:v>
                </c:pt>
                <c:pt idx="23146">
                  <c:v>357.97456641876579</c:v>
                </c:pt>
                <c:pt idx="23147">
                  <c:v>357.97682304428957</c:v>
                </c:pt>
                <c:pt idx="23148">
                  <c:v>357.97907945320696</c:v>
                </c:pt>
                <c:pt idx="23149">
                  <c:v>357.98133564553871</c:v>
                </c:pt>
                <c:pt idx="23150">
                  <c:v>357.98359162130561</c:v>
                </c:pt>
                <c:pt idx="23151">
                  <c:v>357.98584738052847</c:v>
                </c:pt>
                <c:pt idx="23152">
                  <c:v>357.9881029232281</c:v>
                </c:pt>
                <c:pt idx="23153">
                  <c:v>357.9903582494253</c:v>
                </c:pt>
                <c:pt idx="23154">
                  <c:v>357.99261335914076</c:v>
                </c:pt>
                <c:pt idx="23155">
                  <c:v>357.99486825239535</c:v>
                </c:pt>
                <c:pt idx="23156">
                  <c:v>357.99712292920975</c:v>
                </c:pt>
                <c:pt idx="23157">
                  <c:v>357.99937738960483</c:v>
                </c:pt>
                <c:pt idx="23158">
                  <c:v>358.00163163360133</c:v>
                </c:pt>
                <c:pt idx="23159">
                  <c:v>358.00388566122001</c:v>
                </c:pt>
                <c:pt idx="23160">
                  <c:v>358.00613947248166</c:v>
                </c:pt>
                <c:pt idx="23161">
                  <c:v>358.00839306740704</c:v>
                </c:pt>
                <c:pt idx="23162">
                  <c:v>358.01064644601689</c:v>
                </c:pt>
                <c:pt idx="23163">
                  <c:v>358.01289960833202</c:v>
                </c:pt>
                <c:pt idx="23164">
                  <c:v>358.01515255437312</c:v>
                </c:pt>
                <c:pt idx="23165">
                  <c:v>358.01740528416104</c:v>
                </c:pt>
                <c:pt idx="23166">
                  <c:v>358.01965779771649</c:v>
                </c:pt>
                <c:pt idx="23167">
                  <c:v>358.02191009506021</c:v>
                </c:pt>
                <c:pt idx="23168">
                  <c:v>358.024162176213</c:v>
                </c:pt>
                <c:pt idx="23169">
                  <c:v>358.02641404119555</c:v>
                </c:pt>
                <c:pt idx="23170">
                  <c:v>358.02866569002867</c:v>
                </c:pt>
                <c:pt idx="23171">
                  <c:v>358.03091712273306</c:v>
                </c:pt>
                <c:pt idx="23172">
                  <c:v>358.03316833932951</c:v>
                </c:pt>
                <c:pt idx="23173">
                  <c:v>358.03541933983871</c:v>
                </c:pt>
                <c:pt idx="23174">
                  <c:v>358.03767012428148</c:v>
                </c:pt>
                <c:pt idx="23175">
                  <c:v>358.03992069267849</c:v>
                </c:pt>
                <c:pt idx="23176">
                  <c:v>358.04217104505045</c:v>
                </c:pt>
                <c:pt idx="23177">
                  <c:v>358.04442118141822</c:v>
                </c:pt>
                <c:pt idx="23178">
                  <c:v>358.04667110180242</c:v>
                </c:pt>
                <c:pt idx="23179">
                  <c:v>358.0489208062238</c:v>
                </c:pt>
                <c:pt idx="23180">
                  <c:v>358.05117029470313</c:v>
                </c:pt>
                <c:pt idx="23181">
                  <c:v>358.05341956726113</c:v>
                </c:pt>
                <c:pt idx="23182">
                  <c:v>358.05566862391845</c:v>
                </c:pt>
                <c:pt idx="23183">
                  <c:v>358.05791746469595</c:v>
                </c:pt>
                <c:pt idx="23184">
                  <c:v>358.06016608961426</c:v>
                </c:pt>
                <c:pt idx="23185">
                  <c:v>358.06241449869407</c:v>
                </c:pt>
                <c:pt idx="23186">
                  <c:v>358.06466269195619</c:v>
                </c:pt>
                <c:pt idx="23187">
                  <c:v>358.0669106694213</c:v>
                </c:pt>
                <c:pt idx="23188">
                  <c:v>358.06915843111005</c:v>
                </c:pt>
                <c:pt idx="23189">
                  <c:v>358.07140597704324</c:v>
                </c:pt>
                <c:pt idx="23190">
                  <c:v>358.07365330724156</c:v>
                </c:pt>
                <c:pt idx="23191">
                  <c:v>358.07590042172569</c:v>
                </c:pt>
                <c:pt idx="23192">
                  <c:v>358.07814732051634</c:v>
                </c:pt>
                <c:pt idx="23193">
                  <c:v>358.08039400363424</c:v>
                </c:pt>
                <c:pt idx="23194">
                  <c:v>358.08264047110004</c:v>
                </c:pt>
                <c:pt idx="23195">
                  <c:v>358.08488672293453</c:v>
                </c:pt>
                <c:pt idx="23196">
                  <c:v>358.08713275915829</c:v>
                </c:pt>
                <c:pt idx="23197">
                  <c:v>358.08937857979214</c:v>
                </c:pt>
                <c:pt idx="23198">
                  <c:v>358.09162418485664</c:v>
                </c:pt>
                <c:pt idx="23199">
                  <c:v>358.0938695743726</c:v>
                </c:pt>
                <c:pt idx="23200">
                  <c:v>358.09611474836066</c:v>
                </c:pt>
                <c:pt idx="23201">
                  <c:v>358.09835970684151</c:v>
                </c:pt>
                <c:pt idx="23202">
                  <c:v>358.10060444983583</c:v>
                </c:pt>
                <c:pt idx="23203">
                  <c:v>358.10284897736432</c:v>
                </c:pt>
                <c:pt idx="23204">
                  <c:v>358.10509328944761</c:v>
                </c:pt>
                <c:pt idx="23205">
                  <c:v>358.10733738610645</c:v>
                </c:pt>
                <c:pt idx="23206">
                  <c:v>358.10958126736153</c:v>
                </c:pt>
                <c:pt idx="23207">
                  <c:v>358.11182493323344</c:v>
                </c:pt>
                <c:pt idx="23208">
                  <c:v>358.1140683837429</c:v>
                </c:pt>
                <c:pt idx="23209">
                  <c:v>358.11631161891063</c:v>
                </c:pt>
                <c:pt idx="23210">
                  <c:v>358.11855463875719</c:v>
                </c:pt>
                <c:pt idx="23211">
                  <c:v>358.12079744330333</c:v>
                </c:pt>
                <c:pt idx="23212">
                  <c:v>358.12304003256969</c:v>
                </c:pt>
                <c:pt idx="23213">
                  <c:v>358.12528240657696</c:v>
                </c:pt>
                <c:pt idx="23214">
                  <c:v>358.12752456534582</c:v>
                </c:pt>
                <c:pt idx="23215">
                  <c:v>358.12976650889681</c:v>
                </c:pt>
                <c:pt idx="23216">
                  <c:v>358.13200823725072</c:v>
                </c:pt>
                <c:pt idx="23217">
                  <c:v>358.13424975042813</c:v>
                </c:pt>
                <c:pt idx="23218">
                  <c:v>358.13649104844973</c:v>
                </c:pt>
                <c:pt idx="23219">
                  <c:v>358.13873213133621</c:v>
                </c:pt>
                <c:pt idx="23220">
                  <c:v>358.1409729991081</c:v>
                </c:pt>
                <c:pt idx="23221">
                  <c:v>358.14321365178614</c:v>
                </c:pt>
                <c:pt idx="23222">
                  <c:v>358.14545408939102</c:v>
                </c:pt>
                <c:pt idx="23223">
                  <c:v>358.14769431194327</c:v>
                </c:pt>
                <c:pt idx="23224">
                  <c:v>358.14993431946357</c:v>
                </c:pt>
                <c:pt idx="23225">
                  <c:v>358.15217411197256</c:v>
                </c:pt>
                <c:pt idx="23226">
                  <c:v>358.15441368949092</c:v>
                </c:pt>
                <c:pt idx="23227">
                  <c:v>358.15665305203925</c:v>
                </c:pt>
                <c:pt idx="23228">
                  <c:v>358.15889219963822</c:v>
                </c:pt>
                <c:pt idx="23229">
                  <c:v>358.16113113230841</c:v>
                </c:pt>
                <c:pt idx="23230">
                  <c:v>358.16336985007047</c:v>
                </c:pt>
                <c:pt idx="23231">
                  <c:v>358.16560835294507</c:v>
                </c:pt>
                <c:pt idx="23232">
                  <c:v>358.16784664095275</c:v>
                </c:pt>
                <c:pt idx="23233">
                  <c:v>358.17008471411424</c:v>
                </c:pt>
                <c:pt idx="23234">
                  <c:v>358.17232257245007</c:v>
                </c:pt>
                <c:pt idx="23235">
                  <c:v>358.17456021598088</c:v>
                </c:pt>
                <c:pt idx="23236">
                  <c:v>358.17679764472734</c:v>
                </c:pt>
                <c:pt idx="23237">
                  <c:v>358.17903485871</c:v>
                </c:pt>
                <c:pt idx="23238">
                  <c:v>358.18127185794953</c:v>
                </c:pt>
                <c:pt idx="23239">
                  <c:v>358.18350864246656</c:v>
                </c:pt>
                <c:pt idx="23240">
                  <c:v>358.18574521228163</c:v>
                </c:pt>
                <c:pt idx="23241">
                  <c:v>358.18798156741536</c:v>
                </c:pt>
                <c:pt idx="23242">
                  <c:v>358.19021770788834</c:v>
                </c:pt>
                <c:pt idx="23243">
                  <c:v>358.19245363372124</c:v>
                </c:pt>
                <c:pt idx="23244">
                  <c:v>358.19468934493466</c:v>
                </c:pt>
                <c:pt idx="23245">
                  <c:v>358.19692484154916</c:v>
                </c:pt>
                <c:pt idx="23246">
                  <c:v>358.19916012358533</c:v>
                </c:pt>
                <c:pt idx="23247">
                  <c:v>358.20139519106385</c:v>
                </c:pt>
                <c:pt idx="23248">
                  <c:v>358.20363004400519</c:v>
                </c:pt>
                <c:pt idx="23249">
                  <c:v>358.20586468243005</c:v>
                </c:pt>
                <c:pt idx="23250">
                  <c:v>358.20809910635893</c:v>
                </c:pt>
                <c:pt idx="23251">
                  <c:v>358.21033331581248</c:v>
                </c:pt>
                <c:pt idx="23252">
                  <c:v>358.21256731081127</c:v>
                </c:pt>
                <c:pt idx="23253">
                  <c:v>358.21480109137588</c:v>
                </c:pt>
                <c:pt idx="23254">
                  <c:v>358.21703465752694</c:v>
                </c:pt>
                <c:pt idx="23255">
                  <c:v>358.21926800928497</c:v>
                </c:pt>
                <c:pt idx="23256">
                  <c:v>358.22150114667056</c:v>
                </c:pt>
                <c:pt idx="23257">
                  <c:v>358.22373406970428</c:v>
                </c:pt>
                <c:pt idx="23258">
                  <c:v>358.22596677840676</c:v>
                </c:pt>
                <c:pt idx="23259">
                  <c:v>358.22819927279852</c:v>
                </c:pt>
                <c:pt idx="23260">
                  <c:v>358.23043155290014</c:v>
                </c:pt>
                <c:pt idx="23261">
                  <c:v>358.2326636187322</c:v>
                </c:pt>
                <c:pt idx="23262">
                  <c:v>358.23489547031522</c:v>
                </c:pt>
                <c:pt idx="23263">
                  <c:v>358.23712710766989</c:v>
                </c:pt>
                <c:pt idx="23264">
                  <c:v>358.23935853081662</c:v>
                </c:pt>
                <c:pt idx="23265">
                  <c:v>358.24158973977609</c:v>
                </c:pt>
                <c:pt idx="23266">
                  <c:v>358.24382073456877</c:v>
                </c:pt>
                <c:pt idx="23267">
                  <c:v>358.2460515152153</c:v>
                </c:pt>
                <c:pt idx="23268">
                  <c:v>358.24828208173614</c:v>
                </c:pt>
                <c:pt idx="23269">
                  <c:v>358.25051243415191</c:v>
                </c:pt>
                <c:pt idx="23270">
                  <c:v>358.25274257248316</c:v>
                </c:pt>
                <c:pt idx="23271">
                  <c:v>358.25497249675044</c:v>
                </c:pt>
                <c:pt idx="23272">
                  <c:v>358.25720220697428</c:v>
                </c:pt>
                <c:pt idx="23273">
                  <c:v>358.25943170317521</c:v>
                </c:pt>
                <c:pt idx="23274">
                  <c:v>358.26166098537379</c:v>
                </c:pt>
                <c:pt idx="23275">
                  <c:v>358.26389005359056</c:v>
                </c:pt>
                <c:pt idx="23276">
                  <c:v>358.26611890784608</c:v>
                </c:pt>
                <c:pt idx="23277">
                  <c:v>358.26834754816088</c:v>
                </c:pt>
                <c:pt idx="23278">
                  <c:v>358.27057597455547</c:v>
                </c:pt>
                <c:pt idx="23279">
                  <c:v>358.27280418705044</c:v>
                </c:pt>
                <c:pt idx="23280">
                  <c:v>358.27503218566625</c:v>
                </c:pt>
                <c:pt idx="23281">
                  <c:v>358.27725997042342</c:v>
                </c:pt>
                <c:pt idx="23282">
                  <c:v>358.27948754134258</c:v>
                </c:pt>
                <c:pt idx="23283">
                  <c:v>358.28171489844414</c:v>
                </c:pt>
                <c:pt idx="23284">
                  <c:v>358.28394204174873</c:v>
                </c:pt>
                <c:pt idx="23285">
                  <c:v>358.28616897127682</c:v>
                </c:pt>
                <c:pt idx="23286">
                  <c:v>358.28839568704888</c:v>
                </c:pt>
                <c:pt idx="23287">
                  <c:v>358.29062218908552</c:v>
                </c:pt>
                <c:pt idx="23288">
                  <c:v>358.29284847740718</c:v>
                </c:pt>
                <c:pt idx="23289">
                  <c:v>358.29507455203441</c:v>
                </c:pt>
                <c:pt idx="23290">
                  <c:v>358.29730041298774</c:v>
                </c:pt>
                <c:pt idx="23291">
                  <c:v>358.29952606028769</c:v>
                </c:pt>
                <c:pt idx="23292">
                  <c:v>358.30175149395467</c:v>
                </c:pt>
                <c:pt idx="23293">
                  <c:v>358.30397671400925</c:v>
                </c:pt>
                <c:pt idx="23294">
                  <c:v>358.30620172047196</c:v>
                </c:pt>
                <c:pt idx="23295">
                  <c:v>358.30842651336332</c:v>
                </c:pt>
                <c:pt idx="23296">
                  <c:v>358.31065109270372</c:v>
                </c:pt>
                <c:pt idx="23297">
                  <c:v>358.31287545851376</c:v>
                </c:pt>
                <c:pt idx="23298">
                  <c:v>358.31509961081395</c:v>
                </c:pt>
                <c:pt idx="23299">
                  <c:v>358.31732354962463</c:v>
                </c:pt>
                <c:pt idx="23300">
                  <c:v>358.31954727496651</c:v>
                </c:pt>
                <c:pt idx="23301">
                  <c:v>358.32177078685987</c:v>
                </c:pt>
                <c:pt idx="23302">
                  <c:v>358.32399408532535</c:v>
                </c:pt>
                <c:pt idx="23303">
                  <c:v>358.32621717038342</c:v>
                </c:pt>
                <c:pt idx="23304">
                  <c:v>358.32844004205447</c:v>
                </c:pt>
                <c:pt idx="23305">
                  <c:v>358.33066270035903</c:v>
                </c:pt>
                <c:pt idx="23306">
                  <c:v>358.33288514531762</c:v>
                </c:pt>
                <c:pt idx="23307">
                  <c:v>358.3351073769507</c:v>
                </c:pt>
                <c:pt idx="23308">
                  <c:v>358.33732939527869</c:v>
                </c:pt>
                <c:pt idx="23309">
                  <c:v>358.33955120032215</c:v>
                </c:pt>
                <c:pt idx="23310">
                  <c:v>358.34177279210149</c:v>
                </c:pt>
                <c:pt idx="23311">
                  <c:v>358.34399417063725</c:v>
                </c:pt>
                <c:pt idx="23312">
                  <c:v>358.34621533594981</c:v>
                </c:pt>
                <c:pt idx="23313">
                  <c:v>358.3484362880597</c:v>
                </c:pt>
                <c:pt idx="23314">
                  <c:v>358.35065702698734</c:v>
                </c:pt>
                <c:pt idx="23315">
                  <c:v>358.35287755275323</c:v>
                </c:pt>
                <c:pt idx="23316">
                  <c:v>358.35509786537779</c:v>
                </c:pt>
                <c:pt idx="23317">
                  <c:v>358.35731796488153</c:v>
                </c:pt>
                <c:pt idx="23318">
                  <c:v>358.35953785128487</c:v>
                </c:pt>
                <c:pt idx="23319">
                  <c:v>358.36175752460827</c:v>
                </c:pt>
                <c:pt idx="23320">
                  <c:v>358.36397698487224</c:v>
                </c:pt>
                <c:pt idx="23321">
                  <c:v>358.36619623209714</c:v>
                </c:pt>
                <c:pt idx="23322">
                  <c:v>358.36841526630343</c:v>
                </c:pt>
                <c:pt idx="23323">
                  <c:v>358.37063408751163</c:v>
                </c:pt>
                <c:pt idx="23324">
                  <c:v>358.37285269574215</c:v>
                </c:pt>
                <c:pt idx="23325">
                  <c:v>358.3750710910154</c:v>
                </c:pt>
                <c:pt idx="23326">
                  <c:v>358.37728927335183</c:v>
                </c:pt>
                <c:pt idx="23327">
                  <c:v>358.37950724277192</c:v>
                </c:pt>
                <c:pt idx="23328">
                  <c:v>358.38172499929607</c:v>
                </c:pt>
                <c:pt idx="23329">
                  <c:v>358.38394254294474</c:v>
                </c:pt>
                <c:pt idx="23330">
                  <c:v>358.38615987373834</c:v>
                </c:pt>
                <c:pt idx="23331">
                  <c:v>358.38837699169733</c:v>
                </c:pt>
                <c:pt idx="23332">
                  <c:v>358.39059389684212</c:v>
                </c:pt>
                <c:pt idx="23333">
                  <c:v>358.39281058919312</c:v>
                </c:pt>
                <c:pt idx="23334">
                  <c:v>358.39502706877079</c:v>
                </c:pt>
                <c:pt idx="23335">
                  <c:v>358.39724333559553</c:v>
                </c:pt>
                <c:pt idx="23336">
                  <c:v>358.39945938968776</c:v>
                </c:pt>
                <c:pt idx="23337">
                  <c:v>358.40167523106794</c:v>
                </c:pt>
                <c:pt idx="23338">
                  <c:v>358.40389085975642</c:v>
                </c:pt>
                <c:pt idx="23339">
                  <c:v>358.40610627577365</c:v>
                </c:pt>
                <c:pt idx="23340">
                  <c:v>358.40832147914006</c:v>
                </c:pt>
                <c:pt idx="23341">
                  <c:v>358.41053646987604</c:v>
                </c:pt>
                <c:pt idx="23342">
                  <c:v>358.412751248002</c:v>
                </c:pt>
                <c:pt idx="23343">
                  <c:v>358.4149658135384</c:v>
                </c:pt>
                <c:pt idx="23344">
                  <c:v>358.41718016650555</c:v>
                </c:pt>
                <c:pt idx="23345">
                  <c:v>358.41939430692389</c:v>
                </c:pt>
                <c:pt idx="23346">
                  <c:v>358.4216082348139</c:v>
                </c:pt>
                <c:pt idx="23347">
                  <c:v>358.42382195019587</c:v>
                </c:pt>
                <c:pt idx="23348">
                  <c:v>358.42603545309026</c:v>
                </c:pt>
                <c:pt idx="23349">
                  <c:v>358.42824874351743</c:v>
                </c:pt>
                <c:pt idx="23350">
                  <c:v>358.43046182149783</c:v>
                </c:pt>
                <c:pt idx="23351">
                  <c:v>358.43267468705176</c:v>
                </c:pt>
                <c:pt idx="23352">
                  <c:v>358.43488734019974</c:v>
                </c:pt>
                <c:pt idx="23353">
                  <c:v>358.43709978096206</c:v>
                </c:pt>
                <c:pt idx="23354">
                  <c:v>358.43931200935907</c:v>
                </c:pt>
                <c:pt idx="23355">
                  <c:v>358.4415240254113</c:v>
                </c:pt>
                <c:pt idx="23356">
                  <c:v>358.44373582913897</c:v>
                </c:pt>
                <c:pt idx="23357">
                  <c:v>358.44594742056256</c:v>
                </c:pt>
                <c:pt idx="23358">
                  <c:v>358.44815879970247</c:v>
                </c:pt>
                <c:pt idx="23359">
                  <c:v>358.45036996657899</c:v>
                </c:pt>
                <c:pt idx="23360">
                  <c:v>358.45258092121253</c:v>
                </c:pt>
                <c:pt idx="23361">
                  <c:v>358.4547916636235</c:v>
                </c:pt>
                <c:pt idx="23362">
                  <c:v>358.45700219383224</c:v>
                </c:pt>
                <c:pt idx="23363">
                  <c:v>358.45921251185911</c:v>
                </c:pt>
                <c:pt idx="23364">
                  <c:v>358.46142261772451</c:v>
                </c:pt>
                <c:pt idx="23365">
                  <c:v>358.46363251144874</c:v>
                </c:pt>
                <c:pt idx="23366">
                  <c:v>358.4658421930522</c:v>
                </c:pt>
                <c:pt idx="23367">
                  <c:v>358.46805166255524</c:v>
                </c:pt>
                <c:pt idx="23368">
                  <c:v>358.47026091997827</c:v>
                </c:pt>
                <c:pt idx="23369">
                  <c:v>358.47246996534165</c:v>
                </c:pt>
                <c:pt idx="23370">
                  <c:v>358.47467879866565</c:v>
                </c:pt>
                <c:pt idx="23371">
                  <c:v>358.47688741997064</c:v>
                </c:pt>
                <c:pt idx="23372">
                  <c:v>358.47909582927701</c:v>
                </c:pt>
                <c:pt idx="23373">
                  <c:v>358.48130402660513</c:v>
                </c:pt>
                <c:pt idx="23374">
                  <c:v>358.48351201197528</c:v>
                </c:pt>
                <c:pt idx="23375">
                  <c:v>358.48571978540781</c:v>
                </c:pt>
                <c:pt idx="23376">
                  <c:v>358.48792734692313</c:v>
                </c:pt>
                <c:pt idx="23377">
                  <c:v>358.49013469654159</c:v>
                </c:pt>
                <c:pt idx="23378">
                  <c:v>358.49234183428342</c:v>
                </c:pt>
                <c:pt idx="23379">
                  <c:v>358.49454876016904</c:v>
                </c:pt>
                <c:pt idx="23380">
                  <c:v>358.49675547421879</c:v>
                </c:pt>
                <c:pt idx="23381">
                  <c:v>358.49896197645296</c:v>
                </c:pt>
                <c:pt idx="23382">
                  <c:v>358.50116826689191</c:v>
                </c:pt>
                <c:pt idx="23383">
                  <c:v>358.50337434555593</c:v>
                </c:pt>
                <c:pt idx="23384">
                  <c:v>358.50558021246542</c:v>
                </c:pt>
                <c:pt idx="23385">
                  <c:v>358.50778586764062</c:v>
                </c:pt>
                <c:pt idx="23386">
                  <c:v>358.50999131110189</c:v>
                </c:pt>
                <c:pt idx="23387">
                  <c:v>358.51219654286962</c:v>
                </c:pt>
                <c:pt idx="23388">
                  <c:v>358.51440156296405</c:v>
                </c:pt>
                <c:pt idx="23389">
                  <c:v>358.51660637140549</c:v>
                </c:pt>
                <c:pt idx="23390">
                  <c:v>358.51881096821432</c:v>
                </c:pt>
                <c:pt idx="23391">
                  <c:v>358.5210153534108</c:v>
                </c:pt>
                <c:pt idx="23392">
                  <c:v>358.52321952701521</c:v>
                </c:pt>
                <c:pt idx="23393">
                  <c:v>358.52542348904797</c:v>
                </c:pt>
                <c:pt idx="23394">
                  <c:v>358.52762723952929</c:v>
                </c:pt>
                <c:pt idx="23395">
                  <c:v>358.52983077847955</c:v>
                </c:pt>
                <c:pt idx="23396">
                  <c:v>358.53203410591902</c:v>
                </c:pt>
                <c:pt idx="23397">
                  <c:v>358.53423722186795</c:v>
                </c:pt>
                <c:pt idx="23398">
                  <c:v>358.53644012634675</c:v>
                </c:pt>
                <c:pt idx="23399">
                  <c:v>358.53864281937564</c:v>
                </c:pt>
                <c:pt idx="23400">
                  <c:v>358.54084530097492</c:v>
                </c:pt>
                <c:pt idx="23401">
                  <c:v>358.54304757116489</c:v>
                </c:pt>
                <c:pt idx="23402">
                  <c:v>358.54524962996589</c:v>
                </c:pt>
                <c:pt idx="23403">
                  <c:v>358.54745147739811</c:v>
                </c:pt>
                <c:pt idx="23404">
                  <c:v>358.54965311348195</c:v>
                </c:pt>
                <c:pt idx="23405">
                  <c:v>358.55185453823765</c:v>
                </c:pt>
                <c:pt idx="23406">
                  <c:v>358.5540557516855</c:v>
                </c:pt>
                <c:pt idx="23407">
                  <c:v>358.55625675384573</c:v>
                </c:pt>
                <c:pt idx="23408">
                  <c:v>358.5584575447387</c:v>
                </c:pt>
                <c:pt idx="23409">
                  <c:v>358.56065812438464</c:v>
                </c:pt>
                <c:pt idx="23410">
                  <c:v>358.56285849280385</c:v>
                </c:pt>
                <c:pt idx="23411">
                  <c:v>358.56505865001657</c:v>
                </c:pt>
                <c:pt idx="23412">
                  <c:v>358.56725859604313</c:v>
                </c:pt>
                <c:pt idx="23413">
                  <c:v>358.56945833090379</c:v>
                </c:pt>
                <c:pt idx="23414">
                  <c:v>358.57165785461876</c:v>
                </c:pt>
                <c:pt idx="23415">
                  <c:v>358.57385716720836</c:v>
                </c:pt>
                <c:pt idx="23416">
                  <c:v>358.57605626869287</c:v>
                </c:pt>
                <c:pt idx="23417">
                  <c:v>358.57825515909246</c:v>
                </c:pt>
                <c:pt idx="23418">
                  <c:v>358.5804538384275</c:v>
                </c:pt>
                <c:pt idx="23419">
                  <c:v>358.58265230671822</c:v>
                </c:pt>
                <c:pt idx="23420">
                  <c:v>358.58485056398484</c:v>
                </c:pt>
                <c:pt idx="23421">
                  <c:v>358.58704861024768</c:v>
                </c:pt>
                <c:pt idx="23422">
                  <c:v>358.5892464455269</c:v>
                </c:pt>
                <c:pt idx="23423">
                  <c:v>358.59144406984285</c:v>
                </c:pt>
                <c:pt idx="23424">
                  <c:v>358.59364148321572</c:v>
                </c:pt>
                <c:pt idx="23425">
                  <c:v>358.59583868566574</c:v>
                </c:pt>
                <c:pt idx="23426">
                  <c:v>358.5980356772132</c:v>
                </c:pt>
                <c:pt idx="23427">
                  <c:v>358.60023245787835</c:v>
                </c:pt>
                <c:pt idx="23428">
                  <c:v>358.60242902768141</c:v>
                </c:pt>
                <c:pt idx="23429">
                  <c:v>358.60462538664262</c:v>
                </c:pt>
                <c:pt idx="23430">
                  <c:v>358.60682153478223</c:v>
                </c:pt>
                <c:pt idx="23431">
                  <c:v>358.60901747212046</c:v>
                </c:pt>
                <c:pt idx="23432">
                  <c:v>358.61121319867755</c:v>
                </c:pt>
                <c:pt idx="23433">
                  <c:v>358.61340871447379</c:v>
                </c:pt>
                <c:pt idx="23434">
                  <c:v>358.61560401952926</c:v>
                </c:pt>
                <c:pt idx="23435">
                  <c:v>358.61779911386435</c:v>
                </c:pt>
                <c:pt idx="23436">
                  <c:v>358.61999399749919</c:v>
                </c:pt>
                <c:pt idx="23437">
                  <c:v>358.62218867045402</c:v>
                </c:pt>
                <c:pt idx="23438">
                  <c:v>358.62438313274913</c:v>
                </c:pt>
                <c:pt idx="23439">
                  <c:v>358.62657738440464</c:v>
                </c:pt>
                <c:pt idx="23440">
                  <c:v>358.62877142544085</c:v>
                </c:pt>
                <c:pt idx="23441">
                  <c:v>358.63096525587792</c:v>
                </c:pt>
                <c:pt idx="23442">
                  <c:v>358.63315887573611</c:v>
                </c:pt>
                <c:pt idx="23443">
                  <c:v>358.63535228503559</c:v>
                </c:pt>
                <c:pt idx="23444">
                  <c:v>358.6375454837966</c:v>
                </c:pt>
                <c:pt idx="23445">
                  <c:v>358.63973847203931</c:v>
                </c:pt>
                <c:pt idx="23446">
                  <c:v>358.64193124978397</c:v>
                </c:pt>
                <c:pt idx="23447">
                  <c:v>358.6441238170508</c:v>
                </c:pt>
                <c:pt idx="23448">
                  <c:v>358.64631617385993</c:v>
                </c:pt>
                <c:pt idx="23449">
                  <c:v>358.64850832023166</c:v>
                </c:pt>
                <c:pt idx="23450">
                  <c:v>358.6507002561861</c:v>
                </c:pt>
                <c:pt idx="23451">
                  <c:v>358.65289198174349</c:v>
                </c:pt>
                <c:pt idx="23452">
                  <c:v>358.65508349692402</c:v>
                </c:pt>
                <c:pt idx="23453">
                  <c:v>358.65727480174786</c:v>
                </c:pt>
                <c:pt idx="23454">
                  <c:v>358.65946589623525</c:v>
                </c:pt>
                <c:pt idx="23455">
                  <c:v>358.66165678040636</c:v>
                </c:pt>
                <c:pt idx="23456">
                  <c:v>358.66384745428132</c:v>
                </c:pt>
                <c:pt idx="23457">
                  <c:v>358.66603791788043</c:v>
                </c:pt>
                <c:pt idx="23458">
                  <c:v>358.6682281712238</c:v>
                </c:pt>
                <c:pt idx="23459">
                  <c:v>358.67041821433156</c:v>
                </c:pt>
                <c:pt idx="23460">
                  <c:v>358.672608047224</c:v>
                </c:pt>
                <c:pt idx="23461">
                  <c:v>358.67479766992125</c:v>
                </c:pt>
                <c:pt idx="23462">
                  <c:v>358.67698708244347</c:v>
                </c:pt>
                <c:pt idx="23463">
                  <c:v>358.67917628481086</c:v>
                </c:pt>
                <c:pt idx="23464">
                  <c:v>358.6813652770436</c:v>
                </c:pt>
                <c:pt idx="23465">
                  <c:v>358.68355405916179</c:v>
                </c:pt>
                <c:pt idx="23466">
                  <c:v>358.68574263118569</c:v>
                </c:pt>
                <c:pt idx="23467">
                  <c:v>358.68793099313541</c:v>
                </c:pt>
                <c:pt idx="23468">
                  <c:v>358.69011914503113</c:v>
                </c:pt>
                <c:pt idx="23469">
                  <c:v>358.69230708689304</c:v>
                </c:pt>
                <c:pt idx="23470">
                  <c:v>358.69449481874125</c:v>
                </c:pt>
                <c:pt idx="23471">
                  <c:v>358.69668234059594</c:v>
                </c:pt>
                <c:pt idx="23472">
                  <c:v>358.69886965247724</c:v>
                </c:pt>
                <c:pt idx="23473">
                  <c:v>358.70105675440539</c:v>
                </c:pt>
                <c:pt idx="23474">
                  <c:v>358.70324364640044</c:v>
                </c:pt>
                <c:pt idx="23475">
                  <c:v>358.70543032848263</c:v>
                </c:pt>
                <c:pt idx="23476">
                  <c:v>358.70761680067204</c:v>
                </c:pt>
                <c:pt idx="23477">
                  <c:v>358.70980306298884</c:v>
                </c:pt>
                <c:pt idx="23478">
                  <c:v>358.71198911545321</c:v>
                </c:pt>
                <c:pt idx="23479">
                  <c:v>358.71417495808521</c:v>
                </c:pt>
                <c:pt idx="23480">
                  <c:v>358.71636059090503</c:v>
                </c:pt>
                <c:pt idx="23481">
                  <c:v>358.71854601393284</c:v>
                </c:pt>
                <c:pt idx="23482">
                  <c:v>358.72073122718876</c:v>
                </c:pt>
                <c:pt idx="23483">
                  <c:v>358.72291623069287</c:v>
                </c:pt>
                <c:pt idx="23484">
                  <c:v>358.7251010244654</c:v>
                </c:pt>
                <c:pt idx="23485">
                  <c:v>358.72728560852636</c:v>
                </c:pt>
                <c:pt idx="23486">
                  <c:v>358.72946998289603</c:v>
                </c:pt>
                <c:pt idx="23487">
                  <c:v>358.73165414759438</c:v>
                </c:pt>
                <c:pt idx="23488">
                  <c:v>358.73383810264164</c:v>
                </c:pt>
                <c:pt idx="23489">
                  <c:v>358.73602184805793</c:v>
                </c:pt>
                <c:pt idx="23490">
                  <c:v>358.73820538386332</c:v>
                </c:pt>
                <c:pt idx="23491">
                  <c:v>358.74038871007798</c:v>
                </c:pt>
                <c:pt idx="23492">
                  <c:v>358.74257182672198</c:v>
                </c:pt>
                <c:pt idx="23493">
                  <c:v>358.74475473381545</c:v>
                </c:pt>
                <c:pt idx="23494">
                  <c:v>358.74693743137857</c:v>
                </c:pt>
                <c:pt idx="23495">
                  <c:v>358.74911991943134</c:v>
                </c:pt>
                <c:pt idx="23496">
                  <c:v>358.75130219799394</c:v>
                </c:pt>
                <c:pt idx="23497">
                  <c:v>358.75348426708649</c:v>
                </c:pt>
                <c:pt idx="23498">
                  <c:v>358.75566612672901</c:v>
                </c:pt>
                <c:pt idx="23499">
                  <c:v>358.75784777694173</c:v>
                </c:pt>
                <c:pt idx="23500">
                  <c:v>358.76002921774466</c:v>
                </c:pt>
                <c:pt idx="23501">
                  <c:v>358.76221044915798</c:v>
                </c:pt>
                <c:pt idx="23502">
                  <c:v>358.76439147120169</c:v>
                </c:pt>
                <c:pt idx="23503">
                  <c:v>358.76657228389593</c:v>
                </c:pt>
                <c:pt idx="23504">
                  <c:v>358.7687528872608</c:v>
                </c:pt>
                <c:pt idx="23505">
                  <c:v>358.77093328131639</c:v>
                </c:pt>
                <c:pt idx="23506">
                  <c:v>358.7731134660828</c:v>
                </c:pt>
                <c:pt idx="23507">
                  <c:v>358.77529344158012</c:v>
                </c:pt>
                <c:pt idx="23508">
                  <c:v>358.77747320782845</c:v>
                </c:pt>
                <c:pt idx="23509">
                  <c:v>358.77965276484781</c:v>
                </c:pt>
                <c:pt idx="23510">
                  <c:v>358.78183211265838</c:v>
                </c:pt>
                <c:pt idx="23511">
                  <c:v>358.78401125128016</c:v>
                </c:pt>
                <c:pt idx="23512">
                  <c:v>358.78619018073323</c:v>
                </c:pt>
                <c:pt idx="23513">
                  <c:v>358.78836890103776</c:v>
                </c:pt>
                <c:pt idx="23514">
                  <c:v>358.7905474122137</c:v>
                </c:pt>
                <c:pt idx="23515">
                  <c:v>358.79272571428123</c:v>
                </c:pt>
                <c:pt idx="23516">
                  <c:v>358.79490380726031</c:v>
                </c:pt>
                <c:pt idx="23517">
                  <c:v>358.79708169117117</c:v>
                </c:pt>
                <c:pt idx="23518">
                  <c:v>358.79925936603371</c:v>
                </c:pt>
                <c:pt idx="23519">
                  <c:v>358.8014368318681</c:v>
                </c:pt>
                <c:pt idx="23520">
                  <c:v>358.80361408869442</c:v>
                </c:pt>
                <c:pt idx="23521">
                  <c:v>358.8057911365326</c:v>
                </c:pt>
                <c:pt idx="23522">
                  <c:v>358.80796797540285</c:v>
                </c:pt>
                <c:pt idx="23523">
                  <c:v>358.81014460532509</c:v>
                </c:pt>
                <c:pt idx="23524">
                  <c:v>358.81232102631952</c:v>
                </c:pt>
                <c:pt idx="23525">
                  <c:v>358.81449723840609</c:v>
                </c:pt>
                <c:pt idx="23526">
                  <c:v>358.81667324160492</c:v>
                </c:pt>
                <c:pt idx="23527">
                  <c:v>358.81884903593601</c:v>
                </c:pt>
                <c:pt idx="23528">
                  <c:v>358.82102462141944</c:v>
                </c:pt>
                <c:pt idx="23529">
                  <c:v>358.82319999807521</c:v>
                </c:pt>
                <c:pt idx="23530">
                  <c:v>358.82537516592345</c:v>
                </c:pt>
                <c:pt idx="23531">
                  <c:v>358.8275501249841</c:v>
                </c:pt>
                <c:pt idx="23532">
                  <c:v>358.82972487527729</c:v>
                </c:pt>
                <c:pt idx="23533">
                  <c:v>358.83189941682298</c:v>
                </c:pt>
                <c:pt idx="23534">
                  <c:v>358.83407374964128</c:v>
                </c:pt>
                <c:pt idx="23535">
                  <c:v>358.8362478737522</c:v>
                </c:pt>
                <c:pt idx="23536">
                  <c:v>358.8384217891757</c:v>
                </c:pt>
                <c:pt idx="23537">
                  <c:v>358.84059549593195</c:v>
                </c:pt>
                <c:pt idx="23538">
                  <c:v>358.84276899404085</c:v>
                </c:pt>
                <c:pt idx="23539">
                  <c:v>358.84494228352253</c:v>
                </c:pt>
                <c:pt idx="23540">
                  <c:v>358.84711536439693</c:v>
                </c:pt>
                <c:pt idx="23541">
                  <c:v>358.84928823668417</c:v>
                </c:pt>
                <c:pt idx="23542">
                  <c:v>358.85146090040416</c:v>
                </c:pt>
                <c:pt idx="23543">
                  <c:v>358.85363335557702</c:v>
                </c:pt>
                <c:pt idx="23544">
                  <c:v>358.85580560222269</c:v>
                </c:pt>
                <c:pt idx="23545">
                  <c:v>358.85797764036118</c:v>
                </c:pt>
                <c:pt idx="23546">
                  <c:v>358.86014947001263</c:v>
                </c:pt>
                <c:pt idx="23547">
                  <c:v>358.86232109119692</c:v>
                </c:pt>
                <c:pt idx="23548">
                  <c:v>358.86449250393406</c:v>
                </c:pt>
                <c:pt idx="23549">
                  <c:v>358.86666370824418</c:v>
                </c:pt>
                <c:pt idx="23550">
                  <c:v>358.86883470414716</c:v>
                </c:pt>
                <c:pt idx="23551">
                  <c:v>358.87100549166303</c:v>
                </c:pt>
                <c:pt idx="23552">
                  <c:v>358.87317607081189</c:v>
                </c:pt>
                <c:pt idx="23553">
                  <c:v>358.8753464416136</c:v>
                </c:pt>
                <c:pt idx="23554">
                  <c:v>358.87751660408827</c:v>
                </c:pt>
                <c:pt idx="23555">
                  <c:v>358.8796865582558</c:v>
                </c:pt>
                <c:pt idx="23556">
                  <c:v>358.88185630413625</c:v>
                </c:pt>
                <c:pt idx="23557">
                  <c:v>358.88402584174963</c:v>
                </c:pt>
                <c:pt idx="23558">
                  <c:v>358.8861951711159</c:v>
                </c:pt>
                <c:pt idx="23559">
                  <c:v>358.88836429225501</c:v>
                </c:pt>
                <c:pt idx="23560">
                  <c:v>358.89053320518701</c:v>
                </c:pt>
                <c:pt idx="23561">
                  <c:v>358.89270190993187</c:v>
                </c:pt>
                <c:pt idx="23562">
                  <c:v>358.89487040650954</c:v>
                </c:pt>
                <c:pt idx="23563">
                  <c:v>358.89703869494002</c:v>
                </c:pt>
                <c:pt idx="23564">
                  <c:v>358.89920677524333</c:v>
                </c:pt>
                <c:pt idx="23565">
                  <c:v>358.90137464743941</c:v>
                </c:pt>
                <c:pt idx="23566">
                  <c:v>358.90354231154822</c:v>
                </c:pt>
                <c:pt idx="23567">
                  <c:v>358.90570976758971</c:v>
                </c:pt>
                <c:pt idx="23568">
                  <c:v>358.90787701558395</c:v>
                </c:pt>
                <c:pt idx="23569">
                  <c:v>358.91004405555083</c:v>
                </c:pt>
                <c:pt idx="23570">
                  <c:v>358.91221088751035</c:v>
                </c:pt>
                <c:pt idx="23571">
                  <c:v>358.91437751148248</c:v>
                </c:pt>
                <c:pt idx="23572">
                  <c:v>358.91654392748711</c:v>
                </c:pt>
                <c:pt idx="23573">
                  <c:v>358.9187101355443</c:v>
                </c:pt>
                <c:pt idx="23574">
                  <c:v>358.92087613567401</c:v>
                </c:pt>
                <c:pt idx="23575">
                  <c:v>358.92304192789612</c:v>
                </c:pt>
                <c:pt idx="23576">
                  <c:v>358.92520751223066</c:v>
                </c:pt>
                <c:pt idx="23577">
                  <c:v>358.92737288869751</c:v>
                </c:pt>
                <c:pt idx="23578">
                  <c:v>358.92953805731668</c:v>
                </c:pt>
                <c:pt idx="23579">
                  <c:v>358.93170301810812</c:v>
                </c:pt>
                <c:pt idx="23580">
                  <c:v>358.93386777109174</c:v>
                </c:pt>
                <c:pt idx="23581">
                  <c:v>358.93603231628754</c:v>
                </c:pt>
                <c:pt idx="23582">
                  <c:v>358.93819665371541</c:v>
                </c:pt>
                <c:pt idx="23583">
                  <c:v>358.94036078339531</c:v>
                </c:pt>
                <c:pt idx="23584">
                  <c:v>358.94252470534718</c:v>
                </c:pt>
                <c:pt idx="23585">
                  <c:v>358.94468841959105</c:v>
                </c:pt>
                <c:pt idx="23586">
                  <c:v>358.94685192614668</c:v>
                </c:pt>
                <c:pt idx="23587">
                  <c:v>358.94901522503415</c:v>
                </c:pt>
                <c:pt idx="23588">
                  <c:v>358.95117831627334</c:v>
                </c:pt>
                <c:pt idx="23589">
                  <c:v>358.95334119988422</c:v>
                </c:pt>
                <c:pt idx="23590">
                  <c:v>358.95550387588662</c:v>
                </c:pt>
                <c:pt idx="23591">
                  <c:v>358.95766634430055</c:v>
                </c:pt>
                <c:pt idx="23592">
                  <c:v>358.95982860514596</c:v>
                </c:pt>
                <c:pt idx="23593">
                  <c:v>358.96199065844269</c:v>
                </c:pt>
                <c:pt idx="23594">
                  <c:v>358.96415250421074</c:v>
                </c:pt>
                <c:pt idx="23595">
                  <c:v>358.96631414246997</c:v>
                </c:pt>
                <c:pt idx="23596">
                  <c:v>358.96847557324031</c:v>
                </c:pt>
                <c:pt idx="23597">
                  <c:v>358.97063679654173</c:v>
                </c:pt>
                <c:pt idx="23598">
                  <c:v>358.97279781239411</c:v>
                </c:pt>
                <c:pt idx="23599">
                  <c:v>358.97495862081729</c:v>
                </c:pt>
                <c:pt idx="23600">
                  <c:v>358.97711922183129</c:v>
                </c:pt>
                <c:pt idx="23601">
                  <c:v>358.97927961545599</c:v>
                </c:pt>
                <c:pt idx="23602">
                  <c:v>358.98143980171125</c:v>
                </c:pt>
                <c:pt idx="23603">
                  <c:v>358.98359978061706</c:v>
                </c:pt>
                <c:pt idx="23604">
                  <c:v>358.9857595521932</c:v>
                </c:pt>
                <c:pt idx="23605">
                  <c:v>358.98791911645969</c:v>
                </c:pt>
                <c:pt idx="23606">
                  <c:v>358.99007847343637</c:v>
                </c:pt>
                <c:pt idx="23607">
                  <c:v>358.99223762314313</c:v>
                </c:pt>
                <c:pt idx="23608">
                  <c:v>358.99439656559986</c:v>
                </c:pt>
                <c:pt idx="23609">
                  <c:v>358.99655530082651</c:v>
                </c:pt>
                <c:pt idx="23610">
                  <c:v>358.99871382884294</c:v>
                </c:pt>
                <c:pt idx="23611">
                  <c:v>359.00087214966902</c:v>
                </c:pt>
                <c:pt idx="23612">
                  <c:v>359.00303026332466</c:v>
                </c:pt>
                <c:pt idx="23613">
                  <c:v>359.00518816982975</c:v>
                </c:pt>
                <c:pt idx="23614">
                  <c:v>359.00734586920413</c:v>
                </c:pt>
                <c:pt idx="23615">
                  <c:v>359.00950336146775</c:v>
                </c:pt>
                <c:pt idx="23616">
                  <c:v>359.01166064664045</c:v>
                </c:pt>
                <c:pt idx="23617">
                  <c:v>359.01381772474213</c:v>
                </c:pt>
                <c:pt idx="23618">
                  <c:v>359.01597459579261</c:v>
                </c:pt>
                <c:pt idx="23619">
                  <c:v>359.01813125981181</c:v>
                </c:pt>
                <c:pt idx="23620">
                  <c:v>359.02028771681961</c:v>
                </c:pt>
                <c:pt idx="23621">
                  <c:v>359.02244396683585</c:v>
                </c:pt>
                <c:pt idx="23622">
                  <c:v>359.02460000988043</c:v>
                </c:pt>
                <c:pt idx="23623">
                  <c:v>359.02675584597318</c:v>
                </c:pt>
                <c:pt idx="23624">
                  <c:v>359.02891147513401</c:v>
                </c:pt>
                <c:pt idx="23625">
                  <c:v>359.03106689738274</c:v>
                </c:pt>
                <c:pt idx="23626">
                  <c:v>359.03322211273922</c:v>
                </c:pt>
                <c:pt idx="23627">
                  <c:v>359.03537712122341</c:v>
                </c:pt>
                <c:pt idx="23628">
                  <c:v>359.03753192285501</c:v>
                </c:pt>
                <c:pt idx="23629">
                  <c:v>359.03968651765399</c:v>
                </c:pt>
                <c:pt idx="23630">
                  <c:v>359.04184090564019</c:v>
                </c:pt>
                <c:pt idx="23631">
                  <c:v>359.04399508683349</c:v>
                </c:pt>
                <c:pt idx="23632">
                  <c:v>359.04614906125363</c:v>
                </c:pt>
                <c:pt idx="23633">
                  <c:v>359.04830282892055</c:v>
                </c:pt>
                <c:pt idx="23634">
                  <c:v>359.05045638985405</c:v>
                </c:pt>
                <c:pt idx="23635">
                  <c:v>359.052609744074</c:v>
                </c:pt>
                <c:pt idx="23636">
                  <c:v>359.05476289160021</c:v>
                </c:pt>
                <c:pt idx="23637">
                  <c:v>359.05691583245255</c:v>
                </c:pt>
                <c:pt idx="23638">
                  <c:v>359.05906856665086</c:v>
                </c:pt>
                <c:pt idx="23639">
                  <c:v>359.06122109421494</c:v>
                </c:pt>
                <c:pt idx="23640">
                  <c:v>359.06337341516473</c:v>
                </c:pt>
                <c:pt idx="23641">
                  <c:v>359.0655255295199</c:v>
                </c:pt>
                <c:pt idx="23642">
                  <c:v>359.0676774373004</c:v>
                </c:pt>
                <c:pt idx="23643">
                  <c:v>359.06982913852602</c:v>
                </c:pt>
                <c:pt idx="23644">
                  <c:v>359.07198063321658</c:v>
                </c:pt>
                <c:pt idx="23645">
                  <c:v>359.07413192139188</c:v>
                </c:pt>
                <c:pt idx="23646">
                  <c:v>359.07628300307181</c:v>
                </c:pt>
                <c:pt idx="23647">
                  <c:v>359.0784338782762</c:v>
                </c:pt>
                <c:pt idx="23648">
                  <c:v>359.08058454702478</c:v>
                </c:pt>
                <c:pt idx="23649">
                  <c:v>359.0827350093374</c:v>
                </c:pt>
                <c:pt idx="23650">
                  <c:v>359.08488526523388</c:v>
                </c:pt>
                <c:pt idx="23651">
                  <c:v>359.08703531473407</c:v>
                </c:pt>
                <c:pt idx="23652">
                  <c:v>359.08918515785774</c:v>
                </c:pt>
                <c:pt idx="23653">
                  <c:v>359.09133479462474</c:v>
                </c:pt>
                <c:pt idx="23654">
                  <c:v>359.09348422505479</c:v>
                </c:pt>
                <c:pt idx="23655">
                  <c:v>359.09563344916779</c:v>
                </c:pt>
                <c:pt idx="23656">
                  <c:v>359.09778246698352</c:v>
                </c:pt>
                <c:pt idx="23657">
                  <c:v>359.09993127852181</c:v>
                </c:pt>
                <c:pt idx="23658">
                  <c:v>359.10207988380233</c:v>
                </c:pt>
                <c:pt idx="23659">
                  <c:v>359.10422828284499</c:v>
                </c:pt>
                <c:pt idx="23660">
                  <c:v>359.10637647566961</c:v>
                </c:pt>
                <c:pt idx="23661">
                  <c:v>359.10852446229592</c:v>
                </c:pt>
                <c:pt idx="23662">
                  <c:v>359.1106722427437</c:v>
                </c:pt>
                <c:pt idx="23663">
                  <c:v>359.1128198170328</c:v>
                </c:pt>
                <c:pt idx="23664">
                  <c:v>359.11496718518293</c:v>
                </c:pt>
                <c:pt idx="23665">
                  <c:v>359.117114347214</c:v>
                </c:pt>
                <c:pt idx="23666">
                  <c:v>359.11926130314566</c:v>
                </c:pt>
                <c:pt idx="23667">
                  <c:v>359.12140805299782</c:v>
                </c:pt>
                <c:pt idx="23668">
                  <c:v>359.12355459679014</c:v>
                </c:pt>
                <c:pt idx="23669">
                  <c:v>359.12570093454246</c:v>
                </c:pt>
                <c:pt idx="23670">
                  <c:v>359.12784706627457</c:v>
                </c:pt>
                <c:pt idx="23671">
                  <c:v>359.12999299200624</c:v>
                </c:pt>
                <c:pt idx="23672">
                  <c:v>359.13213871175719</c:v>
                </c:pt>
                <c:pt idx="23673">
                  <c:v>359.13428422554728</c:v>
                </c:pt>
                <c:pt idx="23674">
                  <c:v>359.13642953339615</c:v>
                </c:pt>
                <c:pt idx="23675">
                  <c:v>359.13857463532372</c:v>
                </c:pt>
                <c:pt idx="23676">
                  <c:v>359.14071953134965</c:v>
                </c:pt>
                <c:pt idx="23677">
                  <c:v>359.14286422149377</c:v>
                </c:pt>
                <c:pt idx="23678">
                  <c:v>359.14500870577581</c:v>
                </c:pt>
                <c:pt idx="23679">
                  <c:v>359.1471529842155</c:v>
                </c:pt>
                <c:pt idx="23680">
                  <c:v>359.14929705683261</c:v>
                </c:pt>
                <c:pt idx="23681">
                  <c:v>359.15144092364699</c:v>
                </c:pt>
                <c:pt idx="23682">
                  <c:v>359.15358458467824</c:v>
                </c:pt>
                <c:pt idx="23683">
                  <c:v>359.15572803994621</c:v>
                </c:pt>
                <c:pt idx="23684">
                  <c:v>359.15787128947068</c:v>
                </c:pt>
                <c:pt idx="23685">
                  <c:v>359.16001433327131</c:v>
                </c:pt>
                <c:pt idx="23686">
                  <c:v>359.16215717136788</c:v>
                </c:pt>
                <c:pt idx="23687">
                  <c:v>359.16429980378012</c:v>
                </c:pt>
                <c:pt idx="23688">
                  <c:v>359.16644223052788</c:v>
                </c:pt>
                <c:pt idx="23689">
                  <c:v>359.16858445163075</c:v>
                </c:pt>
                <c:pt idx="23690">
                  <c:v>359.17072646710852</c:v>
                </c:pt>
                <c:pt idx="23691">
                  <c:v>359.17286827698098</c:v>
                </c:pt>
                <c:pt idx="23692">
                  <c:v>359.17500988126784</c:v>
                </c:pt>
                <c:pt idx="23693">
                  <c:v>359.17715127998878</c:v>
                </c:pt>
                <c:pt idx="23694">
                  <c:v>359.17929247316363</c:v>
                </c:pt>
                <c:pt idx="23695">
                  <c:v>359.181433460812</c:v>
                </c:pt>
                <c:pt idx="23696">
                  <c:v>359.18357424295374</c:v>
                </c:pt>
                <c:pt idx="23697">
                  <c:v>359.18571481960845</c:v>
                </c:pt>
                <c:pt idx="23698">
                  <c:v>359.18785519079597</c:v>
                </c:pt>
                <c:pt idx="23699">
                  <c:v>359.18999535653597</c:v>
                </c:pt>
                <c:pt idx="23700">
                  <c:v>359.19213531684818</c:v>
                </c:pt>
                <c:pt idx="23701">
                  <c:v>359.19427507175226</c:v>
                </c:pt>
                <c:pt idx="23702">
                  <c:v>359.19641462126805</c:v>
                </c:pt>
                <c:pt idx="23703">
                  <c:v>359.19855396541516</c:v>
                </c:pt>
                <c:pt idx="23704">
                  <c:v>359.20069310421331</c:v>
                </c:pt>
                <c:pt idx="23705">
                  <c:v>359.20283203768224</c:v>
                </c:pt>
                <c:pt idx="23706">
                  <c:v>359.20497076584167</c:v>
                </c:pt>
                <c:pt idx="23707">
                  <c:v>359.20710928871131</c:v>
                </c:pt>
                <c:pt idx="23708">
                  <c:v>359.20924760631084</c:v>
                </c:pt>
                <c:pt idx="23709">
                  <c:v>359.21138571865993</c:v>
                </c:pt>
                <c:pt idx="23710">
                  <c:v>359.21352362577841</c:v>
                </c:pt>
                <c:pt idx="23711">
                  <c:v>359.21566132768578</c:v>
                </c:pt>
                <c:pt idx="23712">
                  <c:v>359.21779882440194</c:v>
                </c:pt>
                <c:pt idx="23713">
                  <c:v>359.21993611594644</c:v>
                </c:pt>
                <c:pt idx="23714">
                  <c:v>359.22207320233906</c:v>
                </c:pt>
                <c:pt idx="23715">
                  <c:v>359.22421008359942</c:v>
                </c:pt>
                <c:pt idx="23716">
                  <c:v>359.22634675974729</c:v>
                </c:pt>
                <c:pt idx="23717">
                  <c:v>359.22848323080228</c:v>
                </c:pt>
                <c:pt idx="23718">
                  <c:v>359.23061949678419</c:v>
                </c:pt>
                <c:pt idx="23719">
                  <c:v>359.23275555771255</c:v>
                </c:pt>
                <c:pt idx="23720">
                  <c:v>359.23489141360716</c:v>
                </c:pt>
                <c:pt idx="23721">
                  <c:v>359.23702706448762</c:v>
                </c:pt>
                <c:pt idx="23722">
                  <c:v>359.23916251037372</c:v>
                </c:pt>
                <c:pt idx="23723">
                  <c:v>359.241297751285</c:v>
                </c:pt>
                <c:pt idx="23724">
                  <c:v>359.2434327872412</c:v>
                </c:pt>
                <c:pt idx="23725">
                  <c:v>359.24556761826204</c:v>
                </c:pt>
                <c:pt idx="23726">
                  <c:v>359.24770224436713</c:v>
                </c:pt>
                <c:pt idx="23727">
                  <c:v>359.2498366655762</c:v>
                </c:pt>
                <c:pt idx="23728">
                  <c:v>359.25197088190879</c:v>
                </c:pt>
                <c:pt idx="23729">
                  <c:v>359.25410489338469</c:v>
                </c:pt>
                <c:pt idx="23730">
                  <c:v>359.25623870002352</c:v>
                </c:pt>
                <c:pt idx="23731">
                  <c:v>359.25837230184493</c:v>
                </c:pt>
                <c:pt idx="23732">
                  <c:v>359.26050569886866</c:v>
                </c:pt>
                <c:pt idx="23733">
                  <c:v>359.26263889111419</c:v>
                </c:pt>
                <c:pt idx="23734">
                  <c:v>359.26477187860138</c:v>
                </c:pt>
                <c:pt idx="23735">
                  <c:v>359.26690466134977</c:v>
                </c:pt>
                <c:pt idx="23736">
                  <c:v>359.26903723937897</c:v>
                </c:pt>
                <c:pt idx="23737">
                  <c:v>359.27116961270877</c:v>
                </c:pt>
                <c:pt idx="23738">
                  <c:v>359.27330178135873</c:v>
                </c:pt>
                <c:pt idx="23739">
                  <c:v>359.27543374534849</c:v>
                </c:pt>
                <c:pt idx="23740">
                  <c:v>359.27756550469769</c:v>
                </c:pt>
                <c:pt idx="23741">
                  <c:v>359.27969705942604</c:v>
                </c:pt>
                <c:pt idx="23742">
                  <c:v>359.2818284095531</c:v>
                </c:pt>
                <c:pt idx="23743">
                  <c:v>359.28395955509859</c:v>
                </c:pt>
                <c:pt idx="23744">
                  <c:v>359.28609049608207</c:v>
                </c:pt>
                <c:pt idx="23745">
                  <c:v>359.2882212325232</c:v>
                </c:pt>
                <c:pt idx="23746">
                  <c:v>359.29035176444165</c:v>
                </c:pt>
                <c:pt idx="23747">
                  <c:v>359.29248209185704</c:v>
                </c:pt>
                <c:pt idx="23748">
                  <c:v>359.29461221478891</c:v>
                </c:pt>
                <c:pt idx="23749">
                  <c:v>359.29674213325706</c:v>
                </c:pt>
                <c:pt idx="23750">
                  <c:v>359.29887184728091</c:v>
                </c:pt>
                <c:pt idx="23751">
                  <c:v>359.30100135688025</c:v>
                </c:pt>
                <c:pt idx="23752">
                  <c:v>359.30313066207464</c:v>
                </c:pt>
                <c:pt idx="23753">
                  <c:v>359.30525976288374</c:v>
                </c:pt>
                <c:pt idx="23754">
                  <c:v>359.3073886593271</c:v>
                </c:pt>
                <c:pt idx="23755">
                  <c:v>359.30951735142435</c:v>
                </c:pt>
                <c:pt idx="23756">
                  <c:v>359.31164583919514</c:v>
                </c:pt>
                <c:pt idx="23757">
                  <c:v>359.31377412265903</c:v>
                </c:pt>
                <c:pt idx="23758">
                  <c:v>359.31590220183568</c:v>
                </c:pt>
                <c:pt idx="23759">
                  <c:v>359.31803007674472</c:v>
                </c:pt>
                <c:pt idx="23760">
                  <c:v>359.32015774740569</c:v>
                </c:pt>
                <c:pt idx="23761">
                  <c:v>359.3222852138382</c:v>
                </c:pt>
                <c:pt idx="23762">
                  <c:v>359.32441247606192</c:v>
                </c:pt>
                <c:pt idx="23763">
                  <c:v>359.32653953409641</c:v>
                </c:pt>
                <c:pt idx="23764">
                  <c:v>359.32866638796128</c:v>
                </c:pt>
                <c:pt idx="23765">
                  <c:v>359.33079303767613</c:v>
                </c:pt>
                <c:pt idx="23766">
                  <c:v>359.33291948326053</c:v>
                </c:pt>
                <c:pt idx="23767">
                  <c:v>359.33504572473407</c:v>
                </c:pt>
                <c:pt idx="23768">
                  <c:v>359.33717176211633</c:v>
                </c:pt>
                <c:pt idx="23769">
                  <c:v>359.33929759542696</c:v>
                </c:pt>
                <c:pt idx="23770">
                  <c:v>359.34142322468557</c:v>
                </c:pt>
                <c:pt idx="23771">
                  <c:v>359.34354864991161</c:v>
                </c:pt>
                <c:pt idx="23772">
                  <c:v>359.3456738711248</c:v>
                </c:pt>
                <c:pt idx="23773">
                  <c:v>359.34779888834464</c:v>
                </c:pt>
                <c:pt idx="23774">
                  <c:v>359.3499237015908</c:v>
                </c:pt>
                <c:pt idx="23775">
                  <c:v>359.35204831088276</c:v>
                </c:pt>
                <c:pt idx="23776">
                  <c:v>359.3541727162401</c:v>
                </c:pt>
                <c:pt idx="23777">
                  <c:v>359.35629691768247</c:v>
                </c:pt>
                <c:pt idx="23778">
                  <c:v>359.35842091522943</c:v>
                </c:pt>
                <c:pt idx="23779">
                  <c:v>359.36054470890053</c:v>
                </c:pt>
                <c:pt idx="23780">
                  <c:v>359.36266829871528</c:v>
                </c:pt>
                <c:pt idx="23781">
                  <c:v>359.36479168469339</c:v>
                </c:pt>
                <c:pt idx="23782">
                  <c:v>359.36691486685424</c:v>
                </c:pt>
                <c:pt idx="23783">
                  <c:v>359.36903784521758</c:v>
                </c:pt>
                <c:pt idx="23784">
                  <c:v>359.37116061980282</c:v>
                </c:pt>
                <c:pt idx="23785">
                  <c:v>359.37328319062959</c:v>
                </c:pt>
                <c:pt idx="23786">
                  <c:v>359.3754055577175</c:v>
                </c:pt>
                <c:pt idx="23787">
                  <c:v>359.37752772108598</c:v>
                </c:pt>
                <c:pt idx="23788">
                  <c:v>359.37964968075471</c:v>
                </c:pt>
                <c:pt idx="23789">
                  <c:v>359.38177143674318</c:v>
                </c:pt>
                <c:pt idx="23790">
                  <c:v>359.38389298907094</c:v>
                </c:pt>
                <c:pt idx="23791">
                  <c:v>359.3860143377575</c:v>
                </c:pt>
                <c:pt idx="23792">
                  <c:v>359.38813548282252</c:v>
                </c:pt>
                <c:pt idx="23793">
                  <c:v>359.39025642428544</c:v>
                </c:pt>
                <c:pt idx="23794">
                  <c:v>359.39237716216587</c:v>
                </c:pt>
                <c:pt idx="23795">
                  <c:v>359.39449769648331</c:v>
                </c:pt>
                <c:pt idx="23796">
                  <c:v>359.39661802725732</c:v>
                </c:pt>
                <c:pt idx="23797">
                  <c:v>359.39873815450738</c:v>
                </c:pt>
                <c:pt idx="23798">
                  <c:v>359.40085807825312</c:v>
                </c:pt>
                <c:pt idx="23799">
                  <c:v>359.40297779851403</c:v>
                </c:pt>
                <c:pt idx="23800">
                  <c:v>359.40509731530966</c:v>
                </c:pt>
                <c:pt idx="23801">
                  <c:v>359.40721662865946</c:v>
                </c:pt>
                <c:pt idx="23802">
                  <c:v>359.40933573858308</c:v>
                </c:pt>
                <c:pt idx="23803">
                  <c:v>359.41145464509992</c:v>
                </c:pt>
                <c:pt idx="23804">
                  <c:v>359.41357334822959</c:v>
                </c:pt>
                <c:pt idx="23805">
                  <c:v>359.41569184799164</c:v>
                </c:pt>
                <c:pt idx="23806">
                  <c:v>359.41781014440551</c:v>
                </c:pt>
                <c:pt idx="23807">
                  <c:v>359.41992823749075</c:v>
                </c:pt>
                <c:pt idx="23808">
                  <c:v>359.42204612726687</c:v>
                </c:pt>
                <c:pt idx="23809">
                  <c:v>359.42416381375341</c:v>
                </c:pt>
                <c:pt idx="23810">
                  <c:v>359.42628129696988</c:v>
                </c:pt>
                <c:pt idx="23811">
                  <c:v>359.42839857693571</c:v>
                </c:pt>
                <c:pt idx="23812">
                  <c:v>359.43051565367051</c:v>
                </c:pt>
                <c:pt idx="23813">
                  <c:v>359.43263252719379</c:v>
                </c:pt>
                <c:pt idx="23814">
                  <c:v>359.43474919752504</c:v>
                </c:pt>
                <c:pt idx="23815">
                  <c:v>359.43686566468369</c:v>
                </c:pt>
                <c:pt idx="23816">
                  <c:v>359.43898192868926</c:v>
                </c:pt>
                <c:pt idx="23817">
                  <c:v>359.44109798956134</c:v>
                </c:pt>
                <c:pt idx="23818">
                  <c:v>359.44321384731938</c:v>
                </c:pt>
                <c:pt idx="23819">
                  <c:v>359.44532950198288</c:v>
                </c:pt>
                <c:pt idx="23820">
                  <c:v>359.44744495357128</c:v>
                </c:pt>
                <c:pt idx="23821">
                  <c:v>359.44956020210412</c:v>
                </c:pt>
                <c:pt idx="23822">
                  <c:v>359.45167524760092</c:v>
                </c:pt>
                <c:pt idx="23823">
                  <c:v>359.45379009008116</c:v>
                </c:pt>
                <c:pt idx="23824">
                  <c:v>359.45590472956422</c:v>
                </c:pt>
                <c:pt idx="23825">
                  <c:v>359.45801916606973</c:v>
                </c:pt>
                <c:pt idx="23826">
                  <c:v>359.46013339961706</c:v>
                </c:pt>
                <c:pt idx="23827">
                  <c:v>359.46224743022583</c:v>
                </c:pt>
                <c:pt idx="23828">
                  <c:v>359.46436125791536</c:v>
                </c:pt>
                <c:pt idx="23829">
                  <c:v>359.4664748827052</c:v>
                </c:pt>
                <c:pt idx="23830">
                  <c:v>359.46858830461485</c:v>
                </c:pt>
                <c:pt idx="23831">
                  <c:v>359.47070152366376</c:v>
                </c:pt>
                <c:pt idx="23832">
                  <c:v>359.47281453987142</c:v>
                </c:pt>
                <c:pt idx="23833">
                  <c:v>359.47492735325727</c:v>
                </c:pt>
                <c:pt idx="23834">
                  <c:v>359.47703996384075</c:v>
                </c:pt>
                <c:pt idx="23835">
                  <c:v>359.47915237164142</c:v>
                </c:pt>
                <c:pt idx="23836">
                  <c:v>359.48126457667865</c:v>
                </c:pt>
                <c:pt idx="23837">
                  <c:v>359.48337657897196</c:v>
                </c:pt>
                <c:pt idx="23838">
                  <c:v>359.48548837854082</c:v>
                </c:pt>
                <c:pt idx="23839">
                  <c:v>359.48759997540463</c:v>
                </c:pt>
                <c:pt idx="23840">
                  <c:v>359.48971136958289</c:v>
                </c:pt>
                <c:pt idx="23841">
                  <c:v>359.49182256109503</c:v>
                </c:pt>
                <c:pt idx="23842">
                  <c:v>359.4939335499605</c:v>
                </c:pt>
                <c:pt idx="23843">
                  <c:v>359.49604433619885</c:v>
                </c:pt>
                <c:pt idx="23844">
                  <c:v>359.4981549198294</c:v>
                </c:pt>
                <c:pt idx="23845">
                  <c:v>359.5002653008716</c:v>
                </c:pt>
                <c:pt idx="23846">
                  <c:v>359.50237547934501</c:v>
                </c:pt>
                <c:pt idx="23847">
                  <c:v>359.50448545526899</c:v>
                </c:pt>
                <c:pt idx="23848">
                  <c:v>359.506595228663</c:v>
                </c:pt>
                <c:pt idx="23849">
                  <c:v>359.50870479954648</c:v>
                </c:pt>
                <c:pt idx="23850">
                  <c:v>359.51081416793886</c:v>
                </c:pt>
                <c:pt idx="23851">
                  <c:v>359.51292333385959</c:v>
                </c:pt>
                <c:pt idx="23852">
                  <c:v>359.5150322973281</c:v>
                </c:pt>
                <c:pt idx="23853">
                  <c:v>359.51714105836379</c:v>
                </c:pt>
                <c:pt idx="23854">
                  <c:v>359.51924961698614</c:v>
                </c:pt>
                <c:pt idx="23855">
                  <c:v>359.52135797321461</c:v>
                </c:pt>
                <c:pt idx="23856">
                  <c:v>359.5234661270685</c:v>
                </c:pt>
                <c:pt idx="23857">
                  <c:v>359.52557407856739</c:v>
                </c:pt>
                <c:pt idx="23858">
                  <c:v>359.52768182773059</c:v>
                </c:pt>
                <c:pt idx="23859">
                  <c:v>359.52978937457755</c:v>
                </c:pt>
                <c:pt idx="23860">
                  <c:v>359.5318967191277</c:v>
                </c:pt>
                <c:pt idx="23861">
                  <c:v>359.53400386140044</c:v>
                </c:pt>
                <c:pt idx="23862">
                  <c:v>359.53611080141525</c:v>
                </c:pt>
                <c:pt idx="23863">
                  <c:v>359.53821753919146</c:v>
                </c:pt>
                <c:pt idx="23864">
                  <c:v>359.54032407474853</c:v>
                </c:pt>
                <c:pt idx="23865">
                  <c:v>359.54243040810587</c:v>
                </c:pt>
                <c:pt idx="23866">
                  <c:v>359.54453653928283</c:v>
                </c:pt>
                <c:pt idx="23867">
                  <c:v>359.54664246829896</c:v>
                </c:pt>
                <c:pt idx="23868">
                  <c:v>359.54874819517346</c:v>
                </c:pt>
                <c:pt idx="23869">
                  <c:v>359.5508537199259</c:v>
                </c:pt>
                <c:pt idx="23870">
                  <c:v>359.55295904257559</c:v>
                </c:pt>
                <c:pt idx="23871">
                  <c:v>359.55506416314199</c:v>
                </c:pt>
                <c:pt idx="23872">
                  <c:v>359.55716908164447</c:v>
                </c:pt>
                <c:pt idx="23873">
                  <c:v>359.55927379810242</c:v>
                </c:pt>
                <c:pt idx="23874">
                  <c:v>359.56137831253528</c:v>
                </c:pt>
                <c:pt idx="23875">
                  <c:v>359.56348262496238</c:v>
                </c:pt>
                <c:pt idx="23876">
                  <c:v>359.56558673540309</c:v>
                </c:pt>
                <c:pt idx="23877">
                  <c:v>359.56769064387686</c:v>
                </c:pt>
                <c:pt idx="23878">
                  <c:v>359.56979435040301</c:v>
                </c:pt>
                <c:pt idx="23879">
                  <c:v>359.57189785500105</c:v>
                </c:pt>
                <c:pt idx="23880">
                  <c:v>359.57400115769025</c:v>
                </c:pt>
                <c:pt idx="23881">
                  <c:v>359.57610425848998</c:v>
                </c:pt>
                <c:pt idx="23882">
                  <c:v>359.57820715741968</c:v>
                </c:pt>
                <c:pt idx="23883">
                  <c:v>359.58030985449875</c:v>
                </c:pt>
                <c:pt idx="23884">
                  <c:v>359.58241234974651</c:v>
                </c:pt>
                <c:pt idx="23885">
                  <c:v>359.58451464318233</c:v>
                </c:pt>
                <c:pt idx="23886">
                  <c:v>359.58661673482561</c:v>
                </c:pt>
                <c:pt idx="23887">
                  <c:v>359.58871862469567</c:v>
                </c:pt>
                <c:pt idx="23888">
                  <c:v>359.59082031281196</c:v>
                </c:pt>
                <c:pt idx="23889">
                  <c:v>359.59292179919373</c:v>
                </c:pt>
                <c:pt idx="23890">
                  <c:v>359.5950230838605</c:v>
                </c:pt>
                <c:pt idx="23891">
                  <c:v>359.59712416683146</c:v>
                </c:pt>
                <c:pt idx="23892">
                  <c:v>359.59922504812613</c:v>
                </c:pt>
                <c:pt idx="23893">
                  <c:v>359.60132572776376</c:v>
                </c:pt>
                <c:pt idx="23894">
                  <c:v>359.60342620576375</c:v>
                </c:pt>
                <c:pt idx="23895">
                  <c:v>359.60552648214548</c:v>
                </c:pt>
                <c:pt idx="23896">
                  <c:v>359.60762655692821</c:v>
                </c:pt>
                <c:pt idx="23897">
                  <c:v>359.60972643013133</c:v>
                </c:pt>
                <c:pt idx="23898">
                  <c:v>359.61182610177428</c:v>
                </c:pt>
                <c:pt idx="23899">
                  <c:v>359.61392557187628</c:v>
                </c:pt>
                <c:pt idx="23900">
                  <c:v>359.61602484045676</c:v>
                </c:pt>
                <c:pt idx="23901">
                  <c:v>359.61812390753499</c:v>
                </c:pt>
                <c:pt idx="23902">
                  <c:v>359.62022277313042</c:v>
                </c:pt>
                <c:pt idx="23903">
                  <c:v>359.62232143726226</c:v>
                </c:pt>
                <c:pt idx="23904">
                  <c:v>359.62441989994994</c:v>
                </c:pt>
                <c:pt idx="23905">
                  <c:v>359.6265181612128</c:v>
                </c:pt>
                <c:pt idx="23906">
                  <c:v>359.6286162210701</c:v>
                </c:pt>
                <c:pt idx="23907">
                  <c:v>359.63071407954124</c:v>
                </c:pt>
                <c:pt idx="23908">
                  <c:v>359.63281173664552</c:v>
                </c:pt>
                <c:pt idx="23909">
                  <c:v>359.63490919240223</c:v>
                </c:pt>
                <c:pt idx="23910">
                  <c:v>359.63700644683081</c:v>
                </c:pt>
                <c:pt idx="23911">
                  <c:v>359.63910349995047</c:v>
                </c:pt>
                <c:pt idx="23912">
                  <c:v>359.64120035178064</c:v>
                </c:pt>
                <c:pt idx="23913">
                  <c:v>359.64329700234049</c:v>
                </c:pt>
                <c:pt idx="23914">
                  <c:v>359.64539345164951</c:v>
                </c:pt>
                <c:pt idx="23915">
                  <c:v>359.64748969972686</c:v>
                </c:pt>
                <c:pt idx="23916">
                  <c:v>359.64958574659198</c:v>
                </c:pt>
                <c:pt idx="23917">
                  <c:v>359.65168159226414</c:v>
                </c:pt>
                <c:pt idx="23918">
                  <c:v>359.65377723676261</c:v>
                </c:pt>
                <c:pt idx="23919">
                  <c:v>359.65587268010677</c:v>
                </c:pt>
                <c:pt idx="23920">
                  <c:v>359.65796792231589</c:v>
                </c:pt>
                <c:pt idx="23921">
                  <c:v>359.66006296340925</c:v>
                </c:pt>
                <c:pt idx="23922">
                  <c:v>359.66215780340622</c:v>
                </c:pt>
                <c:pt idx="23923">
                  <c:v>359.66425244232607</c:v>
                </c:pt>
                <c:pt idx="23924">
                  <c:v>359.66634688018809</c:v>
                </c:pt>
                <c:pt idx="23925">
                  <c:v>359.66844111701158</c:v>
                </c:pt>
                <c:pt idx="23926">
                  <c:v>359.67053515281589</c:v>
                </c:pt>
                <c:pt idx="23927">
                  <c:v>359.67262898762021</c:v>
                </c:pt>
                <c:pt idx="23928">
                  <c:v>359.67472262144395</c:v>
                </c:pt>
                <c:pt idx="23929">
                  <c:v>359.6768160543063</c:v>
                </c:pt>
                <c:pt idx="23930">
                  <c:v>359.67890928622666</c:v>
                </c:pt>
                <c:pt idx="23931">
                  <c:v>359.68100231722417</c:v>
                </c:pt>
                <c:pt idx="23932">
                  <c:v>359.68309514731823</c:v>
                </c:pt>
                <c:pt idx="23933">
                  <c:v>359.6851877765281</c:v>
                </c:pt>
                <c:pt idx="23934">
                  <c:v>359.68728020487305</c:v>
                </c:pt>
                <c:pt idx="23935">
                  <c:v>359.68937243237241</c:v>
                </c:pt>
                <c:pt idx="23936">
                  <c:v>359.69146445904539</c:v>
                </c:pt>
                <c:pt idx="23937">
                  <c:v>359.69355628491127</c:v>
                </c:pt>
                <c:pt idx="23938">
                  <c:v>359.69564790998936</c:v>
                </c:pt>
                <c:pt idx="23939">
                  <c:v>359.69773933429889</c:v>
                </c:pt>
                <c:pt idx="23940">
                  <c:v>359.69983055785917</c:v>
                </c:pt>
                <c:pt idx="23941">
                  <c:v>359.70192158068949</c:v>
                </c:pt>
                <c:pt idx="23942">
                  <c:v>359.70401240280904</c:v>
                </c:pt>
                <c:pt idx="23943">
                  <c:v>359.70610302423717</c:v>
                </c:pt>
                <c:pt idx="23944">
                  <c:v>359.70819344499313</c:v>
                </c:pt>
                <c:pt idx="23945">
                  <c:v>359.71028366509614</c:v>
                </c:pt>
                <c:pt idx="23946">
                  <c:v>359.71237368456542</c:v>
                </c:pt>
                <c:pt idx="23947">
                  <c:v>359.71446350342035</c:v>
                </c:pt>
                <c:pt idx="23948">
                  <c:v>359.71655312168008</c:v>
                </c:pt>
                <c:pt idx="23949">
                  <c:v>359.71864253936394</c:v>
                </c:pt>
                <c:pt idx="23950">
                  <c:v>359.72073175649115</c:v>
                </c:pt>
                <c:pt idx="23951">
                  <c:v>359.72282077308097</c:v>
                </c:pt>
                <c:pt idx="23952">
                  <c:v>359.72490958915262</c:v>
                </c:pt>
                <c:pt idx="23953">
                  <c:v>359.72699820472536</c:v>
                </c:pt>
                <c:pt idx="23954">
                  <c:v>359.72908661981847</c:v>
                </c:pt>
                <c:pt idx="23955">
                  <c:v>359.73117483445111</c:v>
                </c:pt>
                <c:pt idx="23956">
                  <c:v>359.73326284864265</c:v>
                </c:pt>
                <c:pt idx="23957">
                  <c:v>359.7353506624122</c:v>
                </c:pt>
                <c:pt idx="23958">
                  <c:v>359.73743827577908</c:v>
                </c:pt>
                <c:pt idx="23959">
                  <c:v>359.73952568876251</c:v>
                </c:pt>
                <c:pt idx="23960">
                  <c:v>359.7416129013817</c:v>
                </c:pt>
                <c:pt idx="23961">
                  <c:v>359.74369991365586</c:v>
                </c:pt>
                <c:pt idx="23962">
                  <c:v>359.74578672560432</c:v>
                </c:pt>
                <c:pt idx="23963">
                  <c:v>359.74787333724623</c:v>
                </c:pt>
                <c:pt idx="23964">
                  <c:v>359.74995974860082</c:v>
                </c:pt>
                <c:pt idx="23965">
                  <c:v>359.75204595968734</c:v>
                </c:pt>
                <c:pt idx="23966">
                  <c:v>359.75413197052495</c:v>
                </c:pt>
                <c:pt idx="23967">
                  <c:v>359.75621778113299</c:v>
                </c:pt>
                <c:pt idx="23968">
                  <c:v>359.7583033915306</c:v>
                </c:pt>
                <c:pt idx="23969">
                  <c:v>359.76038880173701</c:v>
                </c:pt>
                <c:pt idx="23970">
                  <c:v>359.76247401177142</c:v>
                </c:pt>
                <c:pt idx="23971">
                  <c:v>359.76455902165304</c:v>
                </c:pt>
                <c:pt idx="23972">
                  <c:v>359.76664383140115</c:v>
                </c:pt>
                <c:pt idx="23973">
                  <c:v>359.76872844103485</c:v>
                </c:pt>
                <c:pt idx="23974">
                  <c:v>359.77081285057346</c:v>
                </c:pt>
                <c:pt idx="23975">
                  <c:v>359.77289706003609</c:v>
                </c:pt>
                <c:pt idx="23976">
                  <c:v>359.77498106944205</c:v>
                </c:pt>
                <c:pt idx="23977">
                  <c:v>359.77706487881045</c:v>
                </c:pt>
                <c:pt idx="23978">
                  <c:v>359.7791484881605</c:v>
                </c:pt>
                <c:pt idx="23979">
                  <c:v>359.78123189751147</c:v>
                </c:pt>
                <c:pt idx="23980">
                  <c:v>359.78331510688253</c:v>
                </c:pt>
                <c:pt idx="23981">
                  <c:v>359.78539811629281</c:v>
                </c:pt>
                <c:pt idx="23982">
                  <c:v>359.78748092576154</c:v>
                </c:pt>
                <c:pt idx="23983">
                  <c:v>359.78956353530793</c:v>
                </c:pt>
                <c:pt idx="23984">
                  <c:v>359.7916459449512</c:v>
                </c:pt>
                <c:pt idx="23985">
                  <c:v>359.79372815471044</c:v>
                </c:pt>
                <c:pt idx="23986">
                  <c:v>359.79581016460492</c:v>
                </c:pt>
                <c:pt idx="23987">
                  <c:v>359.79789197465385</c:v>
                </c:pt>
                <c:pt idx="23988">
                  <c:v>359.79997358487628</c:v>
                </c:pt>
                <c:pt idx="23989">
                  <c:v>359.80205499529154</c:v>
                </c:pt>
                <c:pt idx="23990">
                  <c:v>359.80413620591872</c:v>
                </c:pt>
                <c:pt idx="23991">
                  <c:v>359.80621721677704</c:v>
                </c:pt>
                <c:pt idx="23992">
                  <c:v>359.8082980278856</c:v>
                </c:pt>
                <c:pt idx="23993">
                  <c:v>359.81037863926366</c:v>
                </c:pt>
                <c:pt idx="23994">
                  <c:v>359.81245905093039</c:v>
                </c:pt>
                <c:pt idx="23995">
                  <c:v>359.81453926290487</c:v>
                </c:pt>
                <c:pt idx="23996">
                  <c:v>359.81661927520634</c:v>
                </c:pt>
                <c:pt idx="23997">
                  <c:v>359.81869908785399</c:v>
                </c:pt>
                <c:pt idx="23998">
                  <c:v>359.82077870086692</c:v>
                </c:pt>
                <c:pt idx="23999">
                  <c:v>359.82285811426436</c:v>
                </c:pt>
                <c:pt idx="24000">
                  <c:v>359.8249373280654</c:v>
                </c:pt>
                <c:pt idx="24001">
                  <c:v>359.8270163422892</c:v>
                </c:pt>
                <c:pt idx="24002">
                  <c:v>359.82909515695496</c:v>
                </c:pt>
                <c:pt idx="24003">
                  <c:v>359.83117377208185</c:v>
                </c:pt>
                <c:pt idx="24004">
                  <c:v>359.83325218768897</c:v>
                </c:pt>
                <c:pt idx="24005">
                  <c:v>359.83533040379547</c:v>
                </c:pt>
                <c:pt idx="24006">
                  <c:v>359.83740842042056</c:v>
                </c:pt>
                <c:pt idx="24007">
                  <c:v>359.83948623758334</c:v>
                </c:pt>
                <c:pt idx="24008">
                  <c:v>359.84156385530298</c:v>
                </c:pt>
                <c:pt idx="24009">
                  <c:v>359.84364127359862</c:v>
                </c:pt>
                <c:pt idx="24010">
                  <c:v>359.84571849248937</c:v>
                </c:pt>
                <c:pt idx="24011">
                  <c:v>359.84779551199438</c:v>
                </c:pt>
                <c:pt idx="24012">
                  <c:v>359.84987233213286</c:v>
                </c:pt>
                <c:pt idx="24013">
                  <c:v>359.85194895292386</c:v>
                </c:pt>
                <c:pt idx="24014">
                  <c:v>359.85402537438654</c:v>
                </c:pt>
                <c:pt idx="24015">
                  <c:v>359.85610159654004</c:v>
                </c:pt>
                <c:pt idx="24016">
                  <c:v>359.85817761940348</c:v>
                </c:pt>
                <c:pt idx="24017">
                  <c:v>359.860253442996</c:v>
                </c:pt>
                <c:pt idx="24018">
                  <c:v>359.8623290673367</c:v>
                </c:pt>
                <c:pt idx="24019">
                  <c:v>359.86440449244475</c:v>
                </c:pt>
                <c:pt idx="24020">
                  <c:v>359.86647971833924</c:v>
                </c:pt>
                <c:pt idx="24021">
                  <c:v>359.86855474503932</c:v>
                </c:pt>
                <c:pt idx="24022">
                  <c:v>359.8706295725641</c:v>
                </c:pt>
                <c:pt idx="24023">
                  <c:v>359.87270420093267</c:v>
                </c:pt>
                <c:pt idx="24024">
                  <c:v>359.8747786301642</c:v>
                </c:pt>
                <c:pt idx="24025">
                  <c:v>359.87685286027778</c:v>
                </c:pt>
                <c:pt idx="24026">
                  <c:v>359.87892689129251</c:v>
                </c:pt>
                <c:pt idx="24027">
                  <c:v>359.88100072322749</c:v>
                </c:pt>
                <c:pt idx="24028">
                  <c:v>359.88307435610182</c:v>
                </c:pt>
                <c:pt idx="24029">
                  <c:v>359.88514778993471</c:v>
                </c:pt>
                <c:pt idx="24030">
                  <c:v>359.88722102474514</c:v>
                </c:pt>
                <c:pt idx="24031">
                  <c:v>359.88929406055223</c:v>
                </c:pt>
                <c:pt idx="24032">
                  <c:v>359.89136689737518</c:v>
                </c:pt>
                <c:pt idx="24033">
                  <c:v>359.89343953523303</c:v>
                </c:pt>
                <c:pt idx="24034">
                  <c:v>359.89551197414482</c:v>
                </c:pt>
                <c:pt idx="24035">
                  <c:v>359.89758421412972</c:v>
                </c:pt>
                <c:pt idx="24036">
                  <c:v>359.89965625520682</c:v>
                </c:pt>
                <c:pt idx="24037">
                  <c:v>359.90172809739516</c:v>
                </c:pt>
                <c:pt idx="24038">
                  <c:v>359.90379974071391</c:v>
                </c:pt>
                <c:pt idx="24039">
                  <c:v>359.90587118518209</c:v>
                </c:pt>
                <c:pt idx="24040">
                  <c:v>359.90794243081882</c:v>
                </c:pt>
                <c:pt idx="24041">
                  <c:v>359.91001347764319</c:v>
                </c:pt>
                <c:pt idx="24042">
                  <c:v>359.91208432567424</c:v>
                </c:pt>
                <c:pt idx="24043">
                  <c:v>359.91415497493108</c:v>
                </c:pt>
                <c:pt idx="24044">
                  <c:v>359.9162254254328</c:v>
                </c:pt>
                <c:pt idx="24045">
                  <c:v>359.9182956771985</c:v>
                </c:pt>
                <c:pt idx="24046">
                  <c:v>359.92036573024723</c:v>
                </c:pt>
                <c:pt idx="24047">
                  <c:v>359.92243558459802</c:v>
                </c:pt>
                <c:pt idx="24048">
                  <c:v>359.92450524026998</c:v>
                </c:pt>
                <c:pt idx="24049">
                  <c:v>359.92657469728226</c:v>
                </c:pt>
                <c:pt idx="24050">
                  <c:v>359.9286439556538</c:v>
                </c:pt>
                <c:pt idx="24051">
                  <c:v>359.93071301540368</c:v>
                </c:pt>
                <c:pt idx="24052">
                  <c:v>359.93278187655108</c:v>
                </c:pt>
                <c:pt idx="24053">
                  <c:v>359.9348505391149</c:v>
                </c:pt>
                <c:pt idx="24054">
                  <c:v>359.93691900311433</c:v>
                </c:pt>
                <c:pt idx="24055">
                  <c:v>359.93898726856838</c:v>
                </c:pt>
                <c:pt idx="24056">
                  <c:v>359.94105533549617</c:v>
                </c:pt>
                <c:pt idx="24057">
                  <c:v>359.94312320391663</c:v>
                </c:pt>
                <c:pt idx="24058">
                  <c:v>359.94519087384896</c:v>
                </c:pt>
                <c:pt idx="24059">
                  <c:v>359.94725834531209</c:v>
                </c:pt>
                <c:pt idx="24060">
                  <c:v>359.94932561832513</c:v>
                </c:pt>
                <c:pt idx="24061">
                  <c:v>359.95139269290712</c:v>
                </c:pt>
                <c:pt idx="24062">
                  <c:v>359.9534595690771</c:v>
                </c:pt>
                <c:pt idx="24063">
                  <c:v>359.95552624685411</c:v>
                </c:pt>
                <c:pt idx="24064">
                  <c:v>359.95759272625719</c:v>
                </c:pt>
                <c:pt idx="24065">
                  <c:v>359.95965900730539</c:v>
                </c:pt>
                <c:pt idx="24066">
                  <c:v>359.96172509001781</c:v>
                </c:pt>
                <c:pt idx="24067">
                  <c:v>359.96379097441337</c:v>
                </c:pt>
                <c:pt idx="24068">
                  <c:v>359.96585666051124</c:v>
                </c:pt>
                <c:pt idx="24069">
                  <c:v>359.96792214833033</c:v>
                </c:pt>
                <c:pt idx="24070">
                  <c:v>359.9699874378897</c:v>
                </c:pt>
                <c:pt idx="24071">
                  <c:v>359.97205252920844</c:v>
                </c:pt>
                <c:pt idx="24072">
                  <c:v>359.97411742230554</c:v>
                </c:pt>
                <c:pt idx="24073">
                  <c:v>359.97618211719998</c:v>
                </c:pt>
                <c:pt idx="24074">
                  <c:v>359.97824661391087</c:v>
                </c:pt>
                <c:pt idx="24075">
                  <c:v>359.98031091245724</c:v>
                </c:pt>
                <c:pt idx="24076">
                  <c:v>359.98237501285803</c:v>
                </c:pt>
                <c:pt idx="24077">
                  <c:v>359.98443891513227</c:v>
                </c:pt>
                <c:pt idx="24078">
                  <c:v>359.98650261929902</c:v>
                </c:pt>
                <c:pt idx="24079">
                  <c:v>359.9885661253773</c:v>
                </c:pt>
                <c:pt idx="24080">
                  <c:v>359.99062943338606</c:v>
                </c:pt>
                <c:pt idx="24081">
                  <c:v>359.99269254334439</c:v>
                </c:pt>
                <c:pt idx="24082">
                  <c:v>359.99475545527127</c:v>
                </c:pt>
                <c:pt idx="24083">
                  <c:v>359.9968181691857</c:v>
                </c:pt>
                <c:pt idx="24084">
                  <c:v>359.99888068510666</c:v>
                </c:pt>
                <c:pt idx="24085">
                  <c:v>360.00094300305324</c:v>
                </c:pt>
                <c:pt idx="24086">
                  <c:v>360.00300512304437</c:v>
                </c:pt>
                <c:pt idx="24087">
                  <c:v>360.00506704509905</c:v>
                </c:pt>
                <c:pt idx="24088">
                  <c:v>360.00712876923632</c:v>
                </c:pt>
                <c:pt idx="24089">
                  <c:v>360.00919029547515</c:v>
                </c:pt>
                <c:pt idx="24090">
                  <c:v>360.01125162383448</c:v>
                </c:pt>
                <c:pt idx="24091">
                  <c:v>360.01331275433347</c:v>
                </c:pt>
                <c:pt idx="24092">
                  <c:v>360.01537368699093</c:v>
                </c:pt>
                <c:pt idx="24093">
                  <c:v>360.01743442182601</c:v>
                </c:pt>
                <c:pt idx="24094">
                  <c:v>360.01949495885754</c:v>
                </c:pt>
                <c:p